        <row r="69">
          <cell r="B69">
            <v>39140</v>
          </cell>
          <cell r="C69">
            <v>8.23</v>
          </cell>
          <cell r="D69">
            <v>67.144999999999996</v>
          </cell>
          <cell r="E69">
            <v>11.81</v>
          </cell>
          <cell r="F69">
            <v>8.4600000000000009</v>
          </cell>
          <cell r="G69">
            <v>11.39</v>
          </cell>
          <cell r="H69">
            <v>7.91</v>
          </cell>
          <cell r="I69">
            <v>6.89</v>
          </cell>
          <cell r="J69">
            <v>25.63</v>
          </cell>
          <cell r="K69">
            <v>13040.11</v>
          </cell>
          <cell r="L69">
            <v>1399.04</v>
          </cell>
          <cell r="M69">
            <v>1.1672</v>
          </cell>
          <cell r="N69">
            <v>2174.25</v>
          </cell>
          <cell r="O69">
            <v>18.309999999999999</v>
          </cell>
          <cell r="P69">
            <v>663.35</v>
          </cell>
          <cell r="Q69">
            <v>66.36</v>
          </cell>
          <cell r="S69">
            <v>39140</v>
          </cell>
          <cell r="T69">
            <v>1.10469798657718</v>
          </cell>
          <cell r="U69">
            <v>1.03234265734266</v>
          </cell>
          <cell r="V69">
            <v>1.15400202634245</v>
          </cell>
          <cell r="W69">
            <v>1.23787167449139</v>
          </cell>
          <cell r="X69">
            <v>1.3404669260700399</v>
          </cell>
          <cell r="Y69">
            <v>1.06791666666667</v>
          </cell>
          <cell r="Z69">
            <v>1.02256284709207</v>
          </cell>
          <cell r="AA69">
            <v>0.99886479655583504</v>
          </cell>
          <cell r="AB69">
            <v>1.0234107847435301</v>
          </cell>
          <cell r="AC69">
            <v>1.0082543068469001</v>
          </cell>
          <cell r="AD69">
            <v>1.07942773619883</v>
          </cell>
          <cell r="AF69">
            <v>39140</v>
          </cell>
          <cell r="AG69">
            <v>1.10469798657718</v>
          </cell>
          <cell r="AH69">
            <v>1.03234265734266</v>
          </cell>
          <cell r="AI69">
            <v>1.0082543068469001</v>
          </cell>
          <cell r="AK69">
            <v>39140</v>
          </cell>
          <cell r="AL69">
            <v>1.07942773619883</v>
          </cell>
          <cell r="AM69">
            <v>1.20006432339264</v>
          </cell>
          <cell r="AN69">
            <v>0.99886479655583504</v>
          </cell>
          <cell r="AP69">
            <v>39140</v>
          </cell>
          <cell r="AQ69">
            <v>0.99886479655583504</v>
          </cell>
          <cell r="AR69">
            <v>1.02256284709207</v>
          </cell>
          <cell r="AS69">
            <v>1.0082543068469001</v>
          </cell>
          <cell r="AU69">
            <v>39140</v>
          </cell>
          <cell r="AV69">
            <v>663.35</v>
          </cell>
          <cell r="AW69">
            <v>774.26211999999998</v>
          </cell>
          <cell r="AY69">
            <v>39140</v>
          </cell>
          <cell r="AZ69">
            <v>66.36</v>
          </cell>
          <cell r="BA69">
            <v>77.455392000000003</v>
          </cell>
          <cell r="BC69">
            <v>39140</v>
          </cell>
          <cell r="BD69">
            <v>8.23</v>
          </cell>
          <cell r="BE69">
            <v>67.144999999999996</v>
          </cell>
          <cell r="BG69">
            <v>38477</v>
          </cell>
          <cell r="BH69">
            <v>10.06</v>
          </cell>
          <cell r="BI69">
            <v>8.0770774789241297</v>
          </cell>
          <cell r="BJ69">
            <v>1.2455000000000001</v>
          </cell>
          <cell r="BK69">
            <v>6.95</v>
          </cell>
          <cell r="BL69">
            <v>5.4</v>
          </cell>
          <cell r="BM69">
            <v>6</v>
          </cell>
          <cell r="BN69">
            <v>21.9</v>
          </cell>
          <cell r="BO69">
            <v>1.002886002886</v>
          </cell>
          <cell r="BP69">
            <v>0.84375</v>
          </cell>
          <cell r="BQ69">
            <v>1.1952191235059799</v>
          </cell>
          <cell r="BR69">
            <v>1.0129041209934799</v>
          </cell>
          <cell r="BW69">
            <v>38477</v>
          </cell>
          <cell r="BX69">
            <v>1.006</v>
          </cell>
          <cell r="BY69">
            <v>1.0139155359293499</v>
          </cell>
          <cell r="BZ69">
            <v>1.01368981184636</v>
          </cell>
        </row>
        <row r="70">
          <cell r="B70">
            <v>39141</v>
          </cell>
          <cell r="C70">
            <v>8.2899999999999991</v>
          </cell>
          <cell r="D70">
            <v>48.32</v>
          </cell>
          <cell r="E70">
            <v>11.9</v>
          </cell>
          <cell r="F70">
            <v>8.4600000000000009</v>
          </cell>
          <cell r="G70">
            <v>11.73</v>
          </cell>
          <cell r="H70">
            <v>7.91</v>
          </cell>
          <cell r="I70">
            <v>7.01</v>
          </cell>
          <cell r="J70">
            <v>24.9</v>
          </cell>
          <cell r="K70">
            <v>13045.02</v>
          </cell>
          <cell r="L70">
            <v>1406.82</v>
          </cell>
          <cell r="M70">
            <v>1.1698999999999999</v>
          </cell>
          <cell r="N70">
            <v>2193.4899999999998</v>
          </cell>
          <cell r="O70">
            <v>15.42</v>
          </cell>
          <cell r="P70">
            <v>669.35</v>
          </cell>
          <cell r="Q70">
            <v>66.89</v>
          </cell>
          <cell r="S70">
            <v>39141</v>
          </cell>
          <cell r="T70">
            <v>1.1127516778523501</v>
          </cell>
          <cell r="U70">
            <v>1.04020979020979</v>
          </cell>
          <cell r="V70">
            <v>1.18844984802432</v>
          </cell>
          <cell r="W70">
            <v>1.23787167449139</v>
          </cell>
          <cell r="X70">
            <v>1.36381322957198</v>
          </cell>
          <cell r="Y70">
            <v>1.0375000000000001</v>
          </cell>
          <cell r="Z70">
            <v>1.0229478732597399</v>
          </cell>
          <cell r="AA70">
            <v>1.00441943982351</v>
          </cell>
          <cell r="AB70">
            <v>1.0257781674704101</v>
          </cell>
          <cell r="AC70">
            <v>1.0171763778432099</v>
          </cell>
          <cell r="AD70">
            <v>1.08478783536251</v>
          </cell>
          <cell r="AF70">
            <v>39141</v>
          </cell>
          <cell r="AG70">
            <v>1.1127516778523501</v>
          </cell>
          <cell r="AH70">
            <v>1.04020979020979</v>
          </cell>
          <cell r="AI70">
            <v>1.0171763778432099</v>
          </cell>
          <cell r="AK70">
            <v>39141</v>
          </cell>
          <cell r="AL70">
            <v>1.08478783536251</v>
          </cell>
          <cell r="AM70">
            <v>1.20690868802192</v>
          </cell>
          <cell r="AN70">
            <v>1.00441943982351</v>
          </cell>
          <cell r="AP70">
            <v>39141</v>
          </cell>
          <cell r="AQ70">
            <v>1.00441943982351</v>
          </cell>
          <cell r="AR70">
            <v>1.0229478732597399</v>
          </cell>
          <cell r="AS70">
            <v>1.0171763778432099</v>
          </cell>
          <cell r="AU70">
            <v>39141</v>
          </cell>
          <cell r="AV70">
            <v>669.35</v>
          </cell>
          <cell r="AW70">
            <v>783.07256500000005</v>
          </cell>
          <cell r="AY70">
            <v>39141</v>
          </cell>
          <cell r="AZ70">
            <v>66.89</v>
          </cell>
          <cell r="BA70">
            <v>78.254610999999997</v>
          </cell>
          <cell r="BC70">
            <v>39141</v>
          </cell>
          <cell r="BD70">
            <v>8.2899999999999991</v>
          </cell>
          <cell r="BE70">
            <v>48.32</v>
          </cell>
          <cell r="BG70">
            <v>38478</v>
          </cell>
          <cell r="BH70">
            <v>10.07</v>
          </cell>
          <cell r="BI70">
            <v>8.1052801030264003</v>
          </cell>
          <cell r="BJ70">
            <v>1.2423999999999999</v>
          </cell>
          <cell r="BK70">
            <v>6.9</v>
          </cell>
          <cell r="BL70">
            <v>5.5</v>
          </cell>
          <cell r="BM70">
            <v>6</v>
          </cell>
          <cell r="BN70">
            <v>22.58</v>
          </cell>
          <cell r="BO70">
            <v>0.99567099567099604</v>
          </cell>
          <cell r="BP70">
            <v>0.859375</v>
          </cell>
          <cell r="BQ70">
            <v>1.1952191235059799</v>
          </cell>
          <cell r="BR70">
            <v>1.04435502520697</v>
          </cell>
          <cell r="BW70">
            <v>38478</v>
          </cell>
          <cell r="BX70">
            <v>1.0069999999999999</v>
          </cell>
          <cell r="BY70">
            <v>1.0174558113329</v>
          </cell>
          <cell r="BZ70">
            <v>1.02365503609599</v>
          </cell>
        </row>
        <row r="71">
          <cell r="B71">
            <v>39142</v>
          </cell>
          <cell r="C71">
            <v>8.33</v>
          </cell>
          <cell r="D71">
            <v>68.305999999999997</v>
          </cell>
          <cell r="E71">
            <v>11.7</v>
          </cell>
          <cell r="F71">
            <v>8.4600000000000009</v>
          </cell>
          <cell r="G71">
            <v>11.65</v>
          </cell>
          <cell r="H71">
            <v>8.01</v>
          </cell>
          <cell r="I71">
            <v>7.3</v>
          </cell>
          <cell r="J71">
            <v>25.14</v>
          </cell>
          <cell r="K71">
            <v>12981.13</v>
          </cell>
          <cell r="L71">
            <v>1403.17</v>
          </cell>
          <cell r="M71">
            <v>1.1725000000000001</v>
          </cell>
          <cell r="N71">
            <v>2182.41</v>
          </cell>
          <cell r="O71">
            <v>15.82</v>
          </cell>
          <cell r="P71">
            <v>664.45</v>
          </cell>
          <cell r="Q71">
            <v>66.92</v>
          </cell>
          <cell r="S71">
            <v>39142</v>
          </cell>
          <cell r="T71">
            <v>1.1181208053691301</v>
          </cell>
          <cell r="U71">
            <v>1.02272727272727</v>
          </cell>
          <cell r="V71">
            <v>1.18034447821682</v>
          </cell>
          <cell r="W71">
            <v>1.2535211267605599</v>
          </cell>
          <cell r="X71">
            <v>1.42023346303502</v>
          </cell>
          <cell r="Y71">
            <v>1.0475000000000001</v>
          </cell>
          <cell r="Z71">
            <v>1.0179378280760101</v>
          </cell>
          <cell r="AA71">
            <v>1.0018134696529399</v>
          </cell>
          <cell r="AB71">
            <v>1.02805786935555</v>
          </cell>
          <cell r="AC71">
            <v>1.0120383036935701</v>
          </cell>
          <cell r="AD71">
            <v>1.0876049283782401</v>
          </cell>
          <cell r="AF71">
            <v>39142</v>
          </cell>
          <cell r="AG71">
            <v>1.1181208053691301</v>
          </cell>
          <cell r="AH71">
            <v>1.02272727272727</v>
          </cell>
          <cell r="AI71">
            <v>1.0120383036935701</v>
          </cell>
          <cell r="AK71">
            <v>39142</v>
          </cell>
          <cell r="AL71">
            <v>1.0876049283782401</v>
          </cell>
          <cell r="AM71">
            <v>1.2253997670031</v>
          </cell>
          <cell r="AN71">
            <v>1.0018134696529399</v>
          </cell>
          <cell r="AP71">
            <v>39142</v>
          </cell>
          <cell r="AQ71">
            <v>1.0018134696529399</v>
          </cell>
          <cell r="AR71">
            <v>1.0179378280760101</v>
          </cell>
          <cell r="AS71">
            <v>1.0120383036935701</v>
          </cell>
          <cell r="AU71">
            <v>39142</v>
          </cell>
          <cell r="AV71">
            <v>664.45</v>
          </cell>
          <cell r="AW71">
            <v>779.06762500000002</v>
          </cell>
          <cell r="AY71">
            <v>39142</v>
          </cell>
          <cell r="AZ71">
            <v>66.92</v>
          </cell>
          <cell r="BA71">
            <v>78.463700000000003</v>
          </cell>
          <cell r="BC71">
            <v>39142</v>
          </cell>
          <cell r="BD71">
            <v>8.33</v>
          </cell>
          <cell r="BE71">
            <v>68.305999999999997</v>
          </cell>
          <cell r="BG71">
            <v>38481</v>
          </cell>
          <cell r="BH71">
            <v>10.130000000000001</v>
          </cell>
          <cell r="BI71">
            <v>8.1838746162546503</v>
          </cell>
          <cell r="BJ71">
            <v>1.2378</v>
          </cell>
          <cell r="BK71">
            <v>7</v>
          </cell>
          <cell r="BL71">
            <v>5.5</v>
          </cell>
          <cell r="BM71">
            <v>6</v>
          </cell>
          <cell r="BN71">
            <v>22</v>
          </cell>
          <cell r="BO71">
            <v>1.0101010101010099</v>
          </cell>
          <cell r="BP71">
            <v>0.859375</v>
          </cell>
          <cell r="BQ71">
            <v>1.1952191235059799</v>
          </cell>
          <cell r="BR71">
            <v>1.0175292539660501</v>
          </cell>
          <cell r="BW71">
            <v>38481</v>
          </cell>
          <cell r="BX71">
            <v>1.0129999999999999</v>
          </cell>
          <cell r="BY71">
            <v>1.02732178057845</v>
          </cell>
          <cell r="BZ71">
            <v>1.0205560968932601</v>
          </cell>
        </row>
        <row r="72">
          <cell r="B72">
            <v>39143</v>
          </cell>
          <cell r="C72">
            <v>8.3000000000000007</v>
          </cell>
          <cell r="D72">
            <v>32.383000000000003</v>
          </cell>
          <cell r="E72">
            <v>11.89</v>
          </cell>
          <cell r="F72">
            <v>8.4600000000000009</v>
          </cell>
          <cell r="G72">
            <v>11.54</v>
          </cell>
          <cell r="H72">
            <v>7.81</v>
          </cell>
          <cell r="I72">
            <v>7.34</v>
          </cell>
          <cell r="J72">
            <v>25.234000000000002</v>
          </cell>
          <cell r="K72">
            <v>12863.27</v>
          </cell>
          <cell r="L72">
            <v>1387.17</v>
          </cell>
          <cell r="M72">
            <v>1.1774</v>
          </cell>
          <cell r="N72">
            <v>2169.6</v>
          </cell>
          <cell r="O72">
            <v>18.61</v>
          </cell>
          <cell r="P72">
            <v>642.45000000000005</v>
          </cell>
          <cell r="Q72">
            <v>66.31</v>
          </cell>
          <cell r="S72">
            <v>39143</v>
          </cell>
          <cell r="T72">
            <v>1.11409395973154</v>
          </cell>
          <cell r="U72">
            <v>1.0393356643356599</v>
          </cell>
          <cell r="V72">
            <v>1.1691995947315099</v>
          </cell>
          <cell r="W72">
            <v>1.2222222222222201</v>
          </cell>
          <cell r="X72">
            <v>1.42801556420233</v>
          </cell>
          <cell r="Y72">
            <v>1.05141666666667</v>
          </cell>
          <cell r="Z72">
            <v>1.0086956317173701</v>
          </cell>
          <cell r="AA72">
            <v>0.99039003876826903</v>
          </cell>
          <cell r="AB72">
            <v>1.0323542306006099</v>
          </cell>
          <cell r="AC72">
            <v>1.0060979851144201</v>
          </cell>
          <cell r="AD72">
            <v>1.07917798630357</v>
          </cell>
          <cell r="AF72">
            <v>39143</v>
          </cell>
          <cell r="AG72">
            <v>1.11409395973154</v>
          </cell>
          <cell r="AH72">
            <v>1.0393356643356599</v>
          </cell>
          <cell r="AI72">
            <v>1.0060979851144201</v>
          </cell>
          <cell r="AK72">
            <v>39143</v>
          </cell>
          <cell r="AL72">
            <v>1.07917798630357</v>
          </cell>
          <cell r="AM72">
            <v>1.2177135119556799</v>
          </cell>
          <cell r="AN72">
            <v>0.99039003876826903</v>
          </cell>
          <cell r="AP72">
            <v>39143</v>
          </cell>
          <cell r="AQ72">
            <v>0.99039003876826903</v>
          </cell>
          <cell r="AR72">
            <v>1.0086956317173701</v>
          </cell>
          <cell r="AS72">
            <v>1.0060979851144201</v>
          </cell>
          <cell r="AU72">
            <v>39143</v>
          </cell>
          <cell r="AV72">
            <v>642.45000000000005</v>
          </cell>
          <cell r="AW72">
            <v>756.42062999999996</v>
          </cell>
          <cell r="AY72">
            <v>39143</v>
          </cell>
          <cell r="AZ72">
            <v>66.31</v>
          </cell>
          <cell r="BA72">
            <v>78.073393999999993</v>
          </cell>
          <cell r="BC72">
            <v>39143</v>
          </cell>
          <cell r="BD72">
            <v>8.3000000000000007</v>
          </cell>
          <cell r="BE72">
            <v>32.383000000000003</v>
          </cell>
          <cell r="BG72">
            <v>38482</v>
          </cell>
          <cell r="BH72">
            <v>10.050000000000001</v>
          </cell>
          <cell r="BI72">
            <v>8.1284373989000294</v>
          </cell>
          <cell r="BJ72">
            <v>1.2363999999999999</v>
          </cell>
          <cell r="BK72">
            <v>6.99</v>
          </cell>
          <cell r="BL72">
            <v>5.45</v>
          </cell>
          <cell r="BM72">
            <v>6.02</v>
          </cell>
          <cell r="BN72">
            <v>22.35</v>
          </cell>
          <cell r="BO72">
            <v>1.0086580086580099</v>
          </cell>
          <cell r="BP72">
            <v>0.8515625</v>
          </cell>
          <cell r="BQ72">
            <v>1.1992031872510001</v>
          </cell>
          <cell r="BR72">
            <v>1.0337172193700599</v>
          </cell>
          <cell r="BW72">
            <v>38482</v>
          </cell>
          <cell r="BX72">
            <v>1.0049999999999999</v>
          </cell>
          <cell r="BY72">
            <v>1.02036274668392</v>
          </cell>
          <cell r="BZ72">
            <v>1.02328522881977</v>
          </cell>
        </row>
        <row r="73">
          <cell r="B73">
            <v>39146</v>
          </cell>
          <cell r="C73">
            <v>8.25</v>
          </cell>
          <cell r="D73">
            <v>39.136000000000003</v>
          </cell>
          <cell r="E73">
            <v>11.54</v>
          </cell>
          <cell r="F73">
            <v>8.4600000000000009</v>
          </cell>
          <cell r="G73">
            <v>11.46</v>
          </cell>
          <cell r="H73">
            <v>7.54</v>
          </cell>
          <cell r="I73">
            <v>7.32</v>
          </cell>
          <cell r="J73">
            <v>24.25</v>
          </cell>
          <cell r="K73">
            <v>12711.25</v>
          </cell>
          <cell r="L73">
            <v>1374.12</v>
          </cell>
          <cell r="M73">
            <v>1.181</v>
          </cell>
          <cell r="N73">
            <v>2123.4299999999998</v>
          </cell>
          <cell r="O73">
            <v>19.63</v>
          </cell>
          <cell r="P73">
            <v>636.6</v>
          </cell>
          <cell r="Q73">
            <v>64.930000000000007</v>
          </cell>
          <cell r="S73">
            <v>39146</v>
          </cell>
          <cell r="T73">
            <v>1.1073825503355701</v>
          </cell>
          <cell r="U73">
            <v>1.0087412587412601</v>
          </cell>
          <cell r="V73">
            <v>1.1610942249240099</v>
          </cell>
          <cell r="W73">
            <v>1.17996870109546</v>
          </cell>
          <cell r="X73">
            <v>1.42412451361868</v>
          </cell>
          <cell r="Y73">
            <v>1.0104166666666701</v>
          </cell>
          <cell r="Z73">
            <v>0.99677471969938203</v>
          </cell>
          <cell r="AA73">
            <v>0.98107280295295696</v>
          </cell>
          <cell r="AB73">
            <v>1.0355107409031099</v>
          </cell>
          <cell r="AC73">
            <v>0.98468779707389498</v>
          </cell>
          <cell r="AD73">
            <v>1.06940711147986</v>
          </cell>
          <cell r="AF73">
            <v>39146</v>
          </cell>
          <cell r="AG73">
            <v>1.1073825503355701</v>
          </cell>
          <cell r="AH73">
            <v>1.0087412587412601</v>
          </cell>
          <cell r="AI73">
            <v>0.98468779707389498</v>
          </cell>
          <cell r="AK73">
            <v>39146</v>
          </cell>
          <cell r="AL73">
            <v>1.06940711147986</v>
          </cell>
          <cell r="AM73">
            <v>1.1939010265762</v>
          </cell>
          <cell r="AN73">
            <v>0.98107280295295696</v>
          </cell>
          <cell r="AP73">
            <v>39146</v>
          </cell>
          <cell r="AQ73">
            <v>0.98107280295295696</v>
          </cell>
          <cell r="AR73">
            <v>0.99677471969938203</v>
          </cell>
          <cell r="AS73">
            <v>0.98468779707389498</v>
          </cell>
          <cell r="AU73">
            <v>39146</v>
          </cell>
          <cell r="AV73">
            <v>636.6</v>
          </cell>
          <cell r="AW73">
            <v>751.82460000000003</v>
          </cell>
          <cell r="AY73">
            <v>39146</v>
          </cell>
          <cell r="AZ73">
            <v>64.930000000000007</v>
          </cell>
          <cell r="BA73">
            <v>76.682329999999993</v>
          </cell>
          <cell r="BC73">
            <v>39146</v>
          </cell>
          <cell r="BD73">
            <v>8.25</v>
          </cell>
          <cell r="BE73">
            <v>39.136000000000003</v>
          </cell>
          <cell r="BG73">
            <v>38483</v>
          </cell>
          <cell r="BH73">
            <v>10.08</v>
          </cell>
          <cell r="BI73">
            <v>8.0769230769230802</v>
          </cell>
          <cell r="BJ73">
            <v>1.248</v>
          </cell>
          <cell r="BK73">
            <v>6.98</v>
          </cell>
          <cell r="BL73">
            <v>5.44</v>
          </cell>
          <cell r="BM73">
            <v>5.87</v>
          </cell>
          <cell r="BN73">
            <v>22.62</v>
          </cell>
          <cell r="BO73">
            <v>1.0072150072150099</v>
          </cell>
          <cell r="BP73">
            <v>0.85</v>
          </cell>
          <cell r="BQ73">
            <v>1.16932270916335</v>
          </cell>
          <cell r="BR73">
            <v>1.046205078396</v>
          </cell>
          <cell r="BW73">
            <v>38483</v>
          </cell>
          <cell r="BX73">
            <v>1.008</v>
          </cell>
          <cell r="BY73">
            <v>1.01389615384615</v>
          </cell>
          <cell r="BZ73">
            <v>1.01818569869359</v>
          </cell>
        </row>
        <row r="74">
          <cell r="B74">
            <v>39147</v>
          </cell>
          <cell r="C74">
            <v>8.3000000000000007</v>
          </cell>
          <cell r="D74">
            <v>59.579000000000001</v>
          </cell>
          <cell r="E74">
            <v>11.5</v>
          </cell>
          <cell r="F74">
            <v>8.4600000000000009</v>
          </cell>
          <cell r="G74">
            <v>11.84</v>
          </cell>
          <cell r="H74">
            <v>7.9</v>
          </cell>
          <cell r="I74">
            <v>7.35</v>
          </cell>
          <cell r="J74">
            <v>24.57</v>
          </cell>
          <cell r="K74">
            <v>12868.19</v>
          </cell>
          <cell r="L74">
            <v>1395.41</v>
          </cell>
          <cell r="M74">
            <v>1.1767000000000001</v>
          </cell>
          <cell r="N74">
            <v>2136.86</v>
          </cell>
          <cell r="O74">
            <v>15.96</v>
          </cell>
          <cell r="P74">
            <v>646.5</v>
          </cell>
          <cell r="Q74">
            <v>65.75</v>
          </cell>
          <cell r="S74">
            <v>39147</v>
          </cell>
          <cell r="T74">
            <v>1.11409395973154</v>
          </cell>
          <cell r="U74">
            <v>1.0052447552447601</v>
          </cell>
          <cell r="V74">
            <v>1.19959473150963</v>
          </cell>
          <cell r="W74">
            <v>1.23630672926448</v>
          </cell>
          <cell r="X74">
            <v>1.4299610894941599</v>
          </cell>
          <cell r="Y74">
            <v>1.0237499999999999</v>
          </cell>
          <cell r="Z74">
            <v>1.0090814420523899</v>
          </cell>
          <cell r="AA74">
            <v>0.99627310567387495</v>
          </cell>
          <cell r="AB74">
            <v>1.03174046470846</v>
          </cell>
          <cell r="AC74">
            <v>0.99091562521737098</v>
          </cell>
          <cell r="AD74">
            <v>1.07981997201821</v>
          </cell>
          <cell r="AF74">
            <v>39147</v>
          </cell>
          <cell r="AG74">
            <v>1.11409395973154</v>
          </cell>
          <cell r="AH74">
            <v>1.0052447552447601</v>
          </cell>
          <cell r="AI74">
            <v>0.99091562521737098</v>
          </cell>
          <cell r="AK74">
            <v>39147</v>
          </cell>
          <cell r="AL74">
            <v>1.07981997201821</v>
          </cell>
          <cell r="AM74">
            <v>1.2224031375670701</v>
          </cell>
          <cell r="AN74">
            <v>0.99627310567387495</v>
          </cell>
          <cell r="AP74">
            <v>39147</v>
          </cell>
          <cell r="AQ74">
            <v>0.99627310567387495</v>
          </cell>
          <cell r="AR74">
            <v>1.0090814420523899</v>
          </cell>
          <cell r="AS74">
            <v>0.99091562521737098</v>
          </cell>
          <cell r="AU74">
            <v>39147</v>
          </cell>
          <cell r="AV74">
            <v>646.5</v>
          </cell>
          <cell r="AW74">
            <v>760.73654999999997</v>
          </cell>
          <cell r="AY74">
            <v>39147</v>
          </cell>
          <cell r="AZ74">
            <v>65.75</v>
          </cell>
          <cell r="BA74">
            <v>77.368025000000003</v>
          </cell>
          <cell r="BC74">
            <v>39147</v>
          </cell>
          <cell r="BD74">
            <v>8.3000000000000007</v>
          </cell>
          <cell r="BE74">
            <v>59.579000000000001</v>
          </cell>
          <cell r="BG74">
            <v>38484</v>
          </cell>
          <cell r="BH74">
            <v>10</v>
          </cell>
          <cell r="BI74">
            <v>7.99424414421616</v>
          </cell>
          <cell r="BJ74">
            <v>1.2508999999999999</v>
          </cell>
          <cell r="BK74">
            <v>7.02</v>
          </cell>
          <cell r="BL74">
            <v>5.48</v>
          </cell>
          <cell r="BM74">
            <v>5.55</v>
          </cell>
          <cell r="BN74">
            <v>21.87</v>
          </cell>
          <cell r="BO74">
            <v>1.01298701298701</v>
          </cell>
          <cell r="BP74">
            <v>0.85624999999999996</v>
          </cell>
          <cell r="BQ74">
            <v>1.10557768924303</v>
          </cell>
          <cell r="BR74">
            <v>1.0115165811017099</v>
          </cell>
          <cell r="BW74">
            <v>38484</v>
          </cell>
          <cell r="BX74">
            <v>1</v>
          </cell>
          <cell r="BY74">
            <v>1.0035174674234599</v>
          </cell>
          <cell r="BZ74">
            <v>0.99658282083293703</v>
          </cell>
        </row>
        <row r="75">
          <cell r="B75">
            <v>39148</v>
          </cell>
          <cell r="C75">
            <v>8.33</v>
          </cell>
          <cell r="D75">
            <v>108.801</v>
          </cell>
          <cell r="E75">
            <v>11.39</v>
          </cell>
          <cell r="F75">
            <v>8.4600000000000009</v>
          </cell>
          <cell r="G75">
            <v>11.94</v>
          </cell>
          <cell r="H75">
            <v>8.02</v>
          </cell>
          <cell r="I75">
            <v>7.32</v>
          </cell>
          <cell r="J75">
            <v>24.908000000000001</v>
          </cell>
          <cell r="K75">
            <v>12989.61</v>
          </cell>
          <cell r="L75">
            <v>1391.97</v>
          </cell>
          <cell r="M75">
            <v>1.179</v>
          </cell>
          <cell r="N75">
            <v>2166.36</v>
          </cell>
          <cell r="O75">
            <v>15.24</v>
          </cell>
          <cell r="P75">
            <v>649</v>
          </cell>
          <cell r="Q75">
            <v>66.790000000000006</v>
          </cell>
          <cell r="S75">
            <v>39148</v>
          </cell>
          <cell r="T75">
            <v>1.1181208053691301</v>
          </cell>
          <cell r="U75">
            <v>0.99562937062937096</v>
          </cell>
          <cell r="V75">
            <v>1.2097264437690001</v>
          </cell>
          <cell r="W75">
            <v>1.2550860719874799</v>
          </cell>
          <cell r="X75">
            <v>1.42412451361868</v>
          </cell>
          <cell r="Y75">
            <v>1.0378333333333301</v>
          </cell>
          <cell r="Z75">
            <v>1.0186028019867699</v>
          </cell>
          <cell r="AA75">
            <v>0.99381706803367098</v>
          </cell>
          <cell r="AB75">
            <v>1.03375712406839</v>
          </cell>
          <cell r="AC75">
            <v>1.00459551577825</v>
          </cell>
          <cell r="AD75">
            <v>1.0816088028189099</v>
          </cell>
          <cell r="AF75">
            <v>39148</v>
          </cell>
          <cell r="AG75">
            <v>1.1181208053691301</v>
          </cell>
          <cell r="AH75">
            <v>0.99562937062937096</v>
          </cell>
          <cell r="AI75">
            <v>1.00459551577825</v>
          </cell>
          <cell r="AK75">
            <v>39148</v>
          </cell>
          <cell r="AL75">
            <v>1.0816088028189099</v>
          </cell>
          <cell r="AM75">
            <v>1.2316925906771199</v>
          </cell>
          <cell r="AN75">
            <v>0.99381706803367098</v>
          </cell>
          <cell r="AP75">
            <v>39148</v>
          </cell>
          <cell r="AQ75">
            <v>0.99381706803367098</v>
          </cell>
          <cell r="AR75">
            <v>1.0186028019867699</v>
          </cell>
          <cell r="AS75">
            <v>1.00459551577825</v>
          </cell>
          <cell r="AU75">
            <v>39148</v>
          </cell>
          <cell r="AV75">
            <v>649</v>
          </cell>
          <cell r="AW75">
            <v>765.17100000000005</v>
          </cell>
          <cell r="AY75">
            <v>39148</v>
          </cell>
          <cell r="AZ75">
            <v>66.790000000000006</v>
          </cell>
          <cell r="BA75">
            <v>78.745410000000007</v>
          </cell>
          <cell r="BC75">
            <v>39148</v>
          </cell>
          <cell r="BD75">
            <v>8.33</v>
          </cell>
          <cell r="BE75">
            <v>108.801</v>
          </cell>
          <cell r="BG75">
            <v>38485</v>
          </cell>
          <cell r="BH75">
            <v>10.1</v>
          </cell>
          <cell r="BI75">
            <v>7.9822966885323599</v>
          </cell>
          <cell r="BJ75">
            <v>1.2653000000000001</v>
          </cell>
          <cell r="BK75">
            <v>6.98</v>
          </cell>
          <cell r="BL75">
            <v>5.55</v>
          </cell>
          <cell r="BM75">
            <v>5.55</v>
          </cell>
          <cell r="BN75">
            <v>22</v>
          </cell>
          <cell r="BO75">
            <v>1.0072150072150099</v>
          </cell>
          <cell r="BP75">
            <v>0.8671875</v>
          </cell>
          <cell r="BQ75">
            <v>1.10557768924303</v>
          </cell>
          <cell r="BR75">
            <v>1.0175292539660501</v>
          </cell>
          <cell r="BW75">
            <v>38485</v>
          </cell>
          <cell r="BX75">
            <v>1.01</v>
          </cell>
          <cell r="BY75">
            <v>1.0020177033114701</v>
          </cell>
          <cell r="BZ75">
            <v>0.99937736260602195</v>
          </cell>
        </row>
        <row r="76">
          <cell r="B76">
            <v>39149</v>
          </cell>
          <cell r="C76">
            <v>8.26</v>
          </cell>
          <cell r="D76">
            <v>100.559</v>
          </cell>
          <cell r="E76">
            <v>11.58</v>
          </cell>
          <cell r="F76">
            <v>8.4600000000000009</v>
          </cell>
          <cell r="G76">
            <v>12.11</v>
          </cell>
          <cell r="H76">
            <v>8.25</v>
          </cell>
          <cell r="I76">
            <v>7.19</v>
          </cell>
          <cell r="J76">
            <v>25.004000000000001</v>
          </cell>
          <cell r="K76">
            <v>13050.97</v>
          </cell>
          <cell r="L76">
            <v>1401.89</v>
          </cell>
          <cell r="M76">
            <v>1.1801999999999999</v>
          </cell>
          <cell r="N76">
            <v>2167.14</v>
          </cell>
          <cell r="O76">
            <v>14.29</v>
          </cell>
          <cell r="P76">
            <v>651.79999999999995</v>
          </cell>
          <cell r="Q76">
            <v>66.849999999999994</v>
          </cell>
          <cell r="S76">
            <v>39149</v>
          </cell>
          <cell r="T76">
            <v>1.10872483221477</v>
          </cell>
          <cell r="U76">
            <v>1.0122377622377601</v>
          </cell>
          <cell r="V76">
            <v>1.2269503546099301</v>
          </cell>
          <cell r="W76">
            <v>1.2910798122065701</v>
          </cell>
          <cell r="X76">
            <v>1.3988326848249</v>
          </cell>
          <cell r="Y76">
            <v>1.0418333333333301</v>
          </cell>
          <cell r="Z76">
            <v>1.0234144528315501</v>
          </cell>
          <cell r="AA76">
            <v>1.00089959518217</v>
          </cell>
          <cell r="AB76">
            <v>1.03480929416922</v>
          </cell>
          <cell r="AC76">
            <v>1.00495722135918</v>
          </cell>
          <cell r="AD76">
            <v>1.0714291400956999</v>
          </cell>
          <cell r="AF76">
            <v>39149</v>
          </cell>
          <cell r="AG76">
            <v>1.10872483221477</v>
          </cell>
          <cell r="AH76">
            <v>1.0122377622377601</v>
          </cell>
          <cell r="AI76">
            <v>1.00495722135918</v>
          </cell>
          <cell r="AK76">
            <v>39149</v>
          </cell>
          <cell r="AL76">
            <v>1.0714291400956999</v>
          </cell>
          <cell r="AM76">
            <v>1.2396740462436799</v>
          </cell>
          <cell r="AN76">
            <v>1.00089959518217</v>
          </cell>
          <cell r="AP76">
            <v>39149</v>
          </cell>
          <cell r="AQ76">
            <v>1.00089959518217</v>
          </cell>
          <cell r="AR76">
            <v>1.0234144528315501</v>
          </cell>
          <cell r="AS76">
            <v>1.00495722135918</v>
          </cell>
          <cell r="AU76">
            <v>39149</v>
          </cell>
          <cell r="AV76">
            <v>651.79999999999995</v>
          </cell>
          <cell r="AW76">
            <v>769.25436000000002</v>
          </cell>
          <cell r="AY76">
            <v>39149</v>
          </cell>
          <cell r="AZ76">
            <v>66.849999999999994</v>
          </cell>
          <cell r="BA76">
            <v>78.896370000000005</v>
          </cell>
          <cell r="BC76">
            <v>39149</v>
          </cell>
          <cell r="BD76">
            <v>8.26</v>
          </cell>
          <cell r="BE76">
            <v>100.559</v>
          </cell>
          <cell r="BG76">
            <v>38488</v>
          </cell>
          <cell r="BH76">
            <v>10.119999999999999</v>
          </cell>
          <cell r="BI76">
            <v>7.9722703639514698</v>
          </cell>
          <cell r="BJ76">
            <v>1.2694000000000001</v>
          </cell>
          <cell r="BK76">
            <v>6.97</v>
          </cell>
          <cell r="BL76">
            <v>5.64</v>
          </cell>
          <cell r="BM76">
            <v>5.44</v>
          </cell>
          <cell r="BN76">
            <v>22.61</v>
          </cell>
          <cell r="BO76">
            <v>1.0057720057720101</v>
          </cell>
          <cell r="BP76">
            <v>0.88124999999999998</v>
          </cell>
          <cell r="BQ76">
            <v>1.08366533864542</v>
          </cell>
          <cell r="BR76">
            <v>1.04574256509875</v>
          </cell>
          <cell r="BW76">
            <v>38488</v>
          </cell>
          <cell r="BX76">
            <v>1.012</v>
          </cell>
          <cell r="BY76">
            <v>1.00075909878683</v>
          </cell>
          <cell r="BZ76">
            <v>1.0041074773790399</v>
          </cell>
        </row>
        <row r="77">
          <cell r="B77">
            <v>39150</v>
          </cell>
          <cell r="C77">
            <v>8.23</v>
          </cell>
          <cell r="D77">
            <v>35.03</v>
          </cell>
          <cell r="E77">
            <v>11.36</v>
          </cell>
          <cell r="F77">
            <v>8.4600000000000009</v>
          </cell>
          <cell r="G77">
            <v>12.13</v>
          </cell>
          <cell r="H77">
            <v>8.1999999999999993</v>
          </cell>
          <cell r="I77">
            <v>7.29</v>
          </cell>
          <cell r="J77">
            <v>24.4999</v>
          </cell>
          <cell r="K77">
            <v>13057.37</v>
          </cell>
          <cell r="L77">
            <v>1402.85</v>
          </cell>
          <cell r="M77">
            <v>1.1725000000000001</v>
          </cell>
          <cell r="N77">
            <v>2158.66</v>
          </cell>
          <cell r="O77">
            <v>14.09</v>
          </cell>
          <cell r="P77">
            <v>650.27</v>
          </cell>
          <cell r="Q77">
            <v>65.650000000000006</v>
          </cell>
          <cell r="S77">
            <v>39150</v>
          </cell>
          <cell r="T77">
            <v>1.10469798657718</v>
          </cell>
          <cell r="U77">
            <v>0.99300699300699302</v>
          </cell>
          <cell r="V77">
            <v>1.2289766970617999</v>
          </cell>
          <cell r="W77">
            <v>1.28325508607199</v>
          </cell>
          <cell r="X77">
            <v>1.4182879377431901</v>
          </cell>
          <cell r="Y77">
            <v>1.02082916666667</v>
          </cell>
          <cell r="Z77">
            <v>1.023916319934</v>
          </cell>
          <cell r="AA77">
            <v>1.0015850010352501</v>
          </cell>
          <cell r="AB77">
            <v>1.02805786935555</v>
          </cell>
          <cell r="AC77">
            <v>1.0010248324793101</v>
          </cell>
          <cell r="AD77">
            <v>1.0745484466450099</v>
          </cell>
          <cell r="AF77">
            <v>39150</v>
          </cell>
          <cell r="AG77">
            <v>1.10469798657718</v>
          </cell>
          <cell r="AH77">
            <v>0.99300699300699302</v>
          </cell>
          <cell r="AI77">
            <v>1.0010248324793101</v>
          </cell>
          <cell r="AK77">
            <v>39150</v>
          </cell>
          <cell r="AL77">
            <v>1.0745484466450099</v>
          </cell>
          <cell r="AM77">
            <v>1.2378372218859099</v>
          </cell>
          <cell r="AN77">
            <v>1.0015850010352501</v>
          </cell>
          <cell r="AP77">
            <v>39150</v>
          </cell>
          <cell r="AQ77">
            <v>1.0015850010352501</v>
          </cell>
          <cell r="AR77">
            <v>1.023916319934</v>
          </cell>
          <cell r="AS77">
            <v>1.0010248324793101</v>
          </cell>
          <cell r="AU77">
            <v>39150</v>
          </cell>
          <cell r="AV77">
            <v>650.27</v>
          </cell>
          <cell r="AW77">
            <v>762.44157499999994</v>
          </cell>
          <cell r="AY77">
            <v>39150</v>
          </cell>
          <cell r="AZ77">
            <v>65.650000000000006</v>
          </cell>
          <cell r="BA77">
            <v>76.974625000000003</v>
          </cell>
          <cell r="BC77">
            <v>39150</v>
          </cell>
          <cell r="BD77">
            <v>8.23</v>
          </cell>
          <cell r="BE77">
            <v>35.03</v>
          </cell>
          <cell r="BG77">
            <v>38489</v>
          </cell>
          <cell r="BH77">
            <v>10.15</v>
          </cell>
          <cell r="BI77">
            <v>8.02371541501976</v>
          </cell>
          <cell r="BJ77">
            <v>1.2649999999999999</v>
          </cell>
          <cell r="BK77">
            <v>7.1</v>
          </cell>
          <cell r="BL77">
            <v>5.65</v>
          </cell>
          <cell r="BM77">
            <v>5.75</v>
          </cell>
          <cell r="BN77">
            <v>22.11</v>
          </cell>
          <cell r="BO77">
            <v>1.02453102453102</v>
          </cell>
          <cell r="BP77">
            <v>0.8828125</v>
          </cell>
          <cell r="BQ77">
            <v>1.1454183266932301</v>
          </cell>
          <cell r="BR77">
            <v>1.02261690023588</v>
          </cell>
          <cell r="BW77">
            <v>38489</v>
          </cell>
          <cell r="BX77">
            <v>1.0149999999999999</v>
          </cell>
          <cell r="BY77">
            <v>1.00721699604743</v>
          </cell>
          <cell r="BZ77">
            <v>1.0188446878650299</v>
          </cell>
        </row>
        <row r="78">
          <cell r="B78">
            <v>39153</v>
          </cell>
          <cell r="C78">
            <v>8.1</v>
          </cell>
          <cell r="D78">
            <v>83.173000000000002</v>
          </cell>
          <cell r="E78">
            <v>11.74</v>
          </cell>
          <cell r="F78">
            <v>8.4600000000000009</v>
          </cell>
          <cell r="G78">
            <v>12.14</v>
          </cell>
          <cell r="H78">
            <v>8.5</v>
          </cell>
          <cell r="I78">
            <v>7.76</v>
          </cell>
          <cell r="J78">
            <v>23.65</v>
          </cell>
          <cell r="K78">
            <v>13065.15</v>
          </cell>
          <cell r="L78">
            <v>1406.6</v>
          </cell>
          <cell r="M78">
            <v>1.1718</v>
          </cell>
          <cell r="N78">
            <v>2145.3000000000002</v>
          </cell>
          <cell r="O78">
            <v>13.99</v>
          </cell>
          <cell r="P78">
            <v>650.5</v>
          </cell>
          <cell r="Q78">
            <v>64.91</v>
          </cell>
          <cell r="S78">
            <v>39153</v>
          </cell>
          <cell r="T78">
            <v>1.0872483221476501</v>
          </cell>
          <cell r="U78">
            <v>1.02622377622378</v>
          </cell>
          <cell r="V78">
            <v>1.2299898682877399</v>
          </cell>
          <cell r="W78">
            <v>1.3302034428795</v>
          </cell>
          <cell r="X78">
            <v>1.5097276264591399</v>
          </cell>
          <cell r="Y78">
            <v>0.98541666666666705</v>
          </cell>
          <cell r="Z78">
            <v>1.0245264021304299</v>
          </cell>
          <cell r="AA78">
            <v>1.00426236764884</v>
          </cell>
          <cell r="AB78">
            <v>1.0274441034633901</v>
          </cell>
          <cell r="AC78">
            <v>0.994829465093093</v>
          </cell>
          <cell r="AD78">
            <v>1.0582067856369699</v>
          </cell>
          <cell r="AF78">
            <v>39153</v>
          </cell>
          <cell r="AG78">
            <v>1.0872483221476501</v>
          </cell>
          <cell r="AH78">
            <v>1.02622377622378</v>
          </cell>
          <cell r="AI78">
            <v>0.994829465093093</v>
          </cell>
          <cell r="AK78">
            <v>39153</v>
          </cell>
          <cell r="AL78">
            <v>1.0582067856369699</v>
          </cell>
          <cell r="AM78">
            <v>1.2638344010732601</v>
          </cell>
          <cell r="AN78">
            <v>1.00426236764884</v>
          </cell>
          <cell r="AP78">
            <v>39153</v>
          </cell>
          <cell r="AQ78">
            <v>1.00426236764884</v>
          </cell>
          <cell r="AR78">
            <v>1.0245264021304299</v>
          </cell>
          <cell r="AS78">
            <v>0.994829465093093</v>
          </cell>
          <cell r="AU78">
            <v>39153</v>
          </cell>
          <cell r="AV78">
            <v>650.5</v>
          </cell>
          <cell r="AW78">
            <v>762.2559</v>
          </cell>
          <cell r="AY78">
            <v>39153</v>
          </cell>
          <cell r="AZ78">
            <v>64.91</v>
          </cell>
          <cell r="BA78">
            <v>76.061537999999999</v>
          </cell>
          <cell r="BC78">
            <v>39153</v>
          </cell>
          <cell r="BD78">
            <v>8.1</v>
          </cell>
          <cell r="BE78">
            <v>83.173000000000002</v>
          </cell>
          <cell r="BG78">
            <v>38490</v>
          </cell>
          <cell r="BH78">
            <v>10.24</v>
          </cell>
          <cell r="BI78">
            <v>8.1308559631570603</v>
          </cell>
          <cell r="BJ78">
            <v>1.2594000000000001</v>
          </cell>
          <cell r="BK78">
            <v>7.1</v>
          </cell>
          <cell r="BL78">
            <v>5.89</v>
          </cell>
          <cell r="BM78">
            <v>5.7</v>
          </cell>
          <cell r="BN78">
            <v>22.19</v>
          </cell>
          <cell r="BO78">
            <v>1.02453102453102</v>
          </cell>
          <cell r="BP78">
            <v>0.92031249999999998</v>
          </cell>
          <cell r="BQ78">
            <v>1.1354581673306801</v>
          </cell>
          <cell r="BR78">
            <v>1.02631700661394</v>
          </cell>
          <cell r="BW78">
            <v>38490</v>
          </cell>
          <cell r="BX78">
            <v>1.024</v>
          </cell>
          <cell r="BY78">
            <v>1.02066634905511</v>
          </cell>
          <cell r="BZ78">
            <v>1.02665467461891</v>
          </cell>
        </row>
        <row r="79">
          <cell r="B79">
            <v>39154</v>
          </cell>
          <cell r="C79">
            <v>8.15</v>
          </cell>
          <cell r="D79">
            <v>39.799999999999997</v>
          </cell>
          <cell r="E79">
            <v>11.6</v>
          </cell>
          <cell r="F79">
            <v>8.4600000000000009</v>
          </cell>
          <cell r="G79">
            <v>12.12</v>
          </cell>
          <cell r="H79">
            <v>7.8</v>
          </cell>
          <cell r="I79">
            <v>7.76</v>
          </cell>
          <cell r="J79">
            <v>24</v>
          </cell>
          <cell r="K79">
            <v>12809.6</v>
          </cell>
          <cell r="L79">
            <v>1377.95</v>
          </cell>
          <cell r="M79">
            <v>1.1752</v>
          </cell>
          <cell r="N79">
            <v>2128.65</v>
          </cell>
          <cell r="O79">
            <v>18.13</v>
          </cell>
          <cell r="P79">
            <v>643.79999999999995</v>
          </cell>
          <cell r="Q79">
            <v>64.62</v>
          </cell>
          <cell r="S79">
            <v>39154</v>
          </cell>
          <cell r="T79">
            <v>1.09395973154362</v>
          </cell>
          <cell r="U79">
            <v>1.01398601398601</v>
          </cell>
          <cell r="V79">
            <v>1.2279635258358701</v>
          </cell>
          <cell r="W79">
            <v>1.2206572769953099</v>
          </cell>
          <cell r="X79">
            <v>1.5097276264591399</v>
          </cell>
          <cell r="Y79">
            <v>1</v>
          </cell>
          <cell r="Z79">
            <v>1.0044870055628801</v>
          </cell>
          <cell r="AA79">
            <v>0.98380728672097595</v>
          </cell>
          <cell r="AB79">
            <v>1.03042525208242</v>
          </cell>
          <cell r="AC79">
            <v>0.98710844211551396</v>
          </cell>
          <cell r="AD79">
            <v>1.0616585039359301</v>
          </cell>
          <cell r="AF79">
            <v>39154</v>
          </cell>
          <cell r="AG79">
            <v>1.09395973154362</v>
          </cell>
          <cell r="AH79">
            <v>1.01398601398601</v>
          </cell>
          <cell r="AI79">
            <v>0.98710844211551396</v>
          </cell>
          <cell r="AK79">
            <v>39154</v>
          </cell>
          <cell r="AL79">
            <v>1.0616585039359301</v>
          </cell>
          <cell r="AM79">
            <v>1.2395871073225799</v>
          </cell>
          <cell r="AN79">
            <v>0.98380728672097595</v>
          </cell>
          <cell r="AP79">
            <v>39154</v>
          </cell>
          <cell r="AQ79">
            <v>0.98380728672097595</v>
          </cell>
          <cell r="AR79">
            <v>1.0044870055628801</v>
          </cell>
          <cell r="AS79">
            <v>0.98710844211551396</v>
          </cell>
          <cell r="AU79">
            <v>39154</v>
          </cell>
          <cell r="AV79">
            <v>643.79999999999995</v>
          </cell>
          <cell r="AW79">
            <v>756.59375999999997</v>
          </cell>
          <cell r="AY79">
            <v>39154</v>
          </cell>
          <cell r="AZ79">
            <v>64.62</v>
          </cell>
          <cell r="BA79">
            <v>75.941423999999998</v>
          </cell>
          <cell r="BC79">
            <v>39154</v>
          </cell>
          <cell r="BD79">
            <v>8.15</v>
          </cell>
          <cell r="BE79">
            <v>39.799999999999997</v>
          </cell>
          <cell r="BG79">
            <v>38491</v>
          </cell>
          <cell r="BH79">
            <v>10.55</v>
          </cell>
          <cell r="BI79">
            <v>8.3803320359043596</v>
          </cell>
          <cell r="BJ79">
            <v>1.2588999999999999</v>
          </cell>
          <cell r="BK79">
            <v>7.1</v>
          </cell>
          <cell r="BL79">
            <v>5.84</v>
          </cell>
          <cell r="BM79">
            <v>5.66</v>
          </cell>
          <cell r="BN79">
            <v>22.2</v>
          </cell>
          <cell r="BO79">
            <v>1.02453102453102</v>
          </cell>
          <cell r="BP79">
            <v>0.91249999999999998</v>
          </cell>
          <cell r="BQ79">
            <v>1.12749003984064</v>
          </cell>
          <cell r="BR79">
            <v>1.0267795199112</v>
          </cell>
          <cell r="BW79">
            <v>38491</v>
          </cell>
          <cell r="BX79">
            <v>1.0549999999999999</v>
          </cell>
          <cell r="BY79">
            <v>1.05198308046707</v>
          </cell>
          <cell r="BZ79">
            <v>1.0228251460707101</v>
          </cell>
        </row>
        <row r="80">
          <cell r="B80">
            <v>39155</v>
          </cell>
          <cell r="C80">
            <v>8.08</v>
          </cell>
          <cell r="D80">
            <v>48.65</v>
          </cell>
          <cell r="E80">
            <v>11.4</v>
          </cell>
          <cell r="F80">
            <v>8.4600000000000009</v>
          </cell>
          <cell r="G80">
            <v>11.96</v>
          </cell>
          <cell r="H80">
            <v>7.9</v>
          </cell>
          <cell r="I80">
            <v>7.718</v>
          </cell>
          <cell r="J80">
            <v>23.51</v>
          </cell>
          <cell r="K80">
            <v>12808.73</v>
          </cell>
          <cell r="L80">
            <v>1387.17</v>
          </cell>
          <cell r="M80">
            <v>1.1761999999999999</v>
          </cell>
          <cell r="N80">
            <v>2111.39</v>
          </cell>
          <cell r="O80">
            <v>17.27</v>
          </cell>
          <cell r="P80">
            <v>644.70000000000005</v>
          </cell>
          <cell r="Q80">
            <v>64.959999999999994</v>
          </cell>
          <cell r="S80">
            <v>39155</v>
          </cell>
          <cell r="T80">
            <v>1.08456375838926</v>
          </cell>
          <cell r="U80">
            <v>0.99650349650349701</v>
          </cell>
          <cell r="V80">
            <v>1.2117527862208699</v>
          </cell>
          <cell r="W80">
            <v>1.23630672926448</v>
          </cell>
          <cell r="X80">
            <v>1.5015564202334599</v>
          </cell>
          <cell r="Y80">
            <v>0.97958333333333303</v>
          </cell>
          <cell r="Z80">
            <v>1.00441878300364</v>
          </cell>
          <cell r="AA80">
            <v>0.99039003876826903</v>
          </cell>
          <cell r="AB80">
            <v>1.03130206049978</v>
          </cell>
          <cell r="AC80">
            <v>0.97910454682464199</v>
          </cell>
          <cell r="AD80">
            <v>1.05164509984948</v>
          </cell>
          <cell r="AF80">
            <v>39155</v>
          </cell>
          <cell r="AG80">
            <v>1.08456375838926</v>
          </cell>
          <cell r="AH80">
            <v>0.99650349650349701</v>
          </cell>
          <cell r="AI80">
            <v>0.97910454682464199</v>
          </cell>
          <cell r="AK80">
            <v>39155</v>
          </cell>
          <cell r="AL80">
            <v>1.05164509984948</v>
          </cell>
          <cell r="AM80">
            <v>1.2322998172630399</v>
          </cell>
          <cell r="AN80">
            <v>0.99039003876826903</v>
          </cell>
          <cell r="AP80">
            <v>39155</v>
          </cell>
          <cell r="AQ80">
            <v>0.99039003876826903</v>
          </cell>
          <cell r="AR80">
            <v>1.00441878300364</v>
          </cell>
          <cell r="AS80">
            <v>0.97910454682464199</v>
          </cell>
          <cell r="AU80">
            <v>39155</v>
          </cell>
          <cell r="AV80">
            <v>644.70000000000005</v>
          </cell>
          <cell r="AW80">
            <v>758.29614000000004</v>
          </cell>
          <cell r="AY80">
            <v>39155</v>
          </cell>
          <cell r="AZ80">
            <v>64.959999999999994</v>
          </cell>
          <cell r="BA80">
            <v>76.405951999999999</v>
          </cell>
          <cell r="BC80">
            <v>39155</v>
          </cell>
          <cell r="BD80">
            <v>8.08</v>
          </cell>
          <cell r="BE80">
            <v>48.65</v>
          </cell>
          <cell r="BG80">
            <v>38492</v>
          </cell>
          <cell r="BH80">
            <v>10.35</v>
          </cell>
          <cell r="BI80">
            <v>8.1753554502369692</v>
          </cell>
          <cell r="BJ80">
            <v>1.266</v>
          </cell>
          <cell r="BK80">
            <v>7.06</v>
          </cell>
          <cell r="BL80">
            <v>5.79</v>
          </cell>
          <cell r="BM80">
            <v>5.54</v>
          </cell>
          <cell r="BN80">
            <v>22.48</v>
          </cell>
          <cell r="BO80">
            <v>1.0187590187590201</v>
          </cell>
          <cell r="BP80">
            <v>0.90468749999999998</v>
          </cell>
          <cell r="BQ80">
            <v>1.1035856573705201</v>
          </cell>
          <cell r="BR80">
            <v>1.0397298922344</v>
          </cell>
          <cell r="BW80">
            <v>38492</v>
          </cell>
          <cell r="BX80">
            <v>1.0349999999999999</v>
          </cell>
          <cell r="BY80">
            <v>1.02625236966825</v>
          </cell>
          <cell r="BZ80">
            <v>1.0166905170909799</v>
          </cell>
        </row>
        <row r="81">
          <cell r="B81">
            <v>39156</v>
          </cell>
          <cell r="C81">
            <v>8.14</v>
          </cell>
          <cell r="D81">
            <v>39.65</v>
          </cell>
          <cell r="E81">
            <v>11.45</v>
          </cell>
          <cell r="F81">
            <v>8.4600000000000009</v>
          </cell>
          <cell r="G81">
            <v>11.91</v>
          </cell>
          <cell r="H81">
            <v>8.0399999999999991</v>
          </cell>
          <cell r="I81">
            <v>7.75</v>
          </cell>
          <cell r="J81">
            <v>24.37</v>
          </cell>
          <cell r="K81">
            <v>12874.32</v>
          </cell>
          <cell r="L81">
            <v>1392.28</v>
          </cell>
          <cell r="M81">
            <v>1.1773</v>
          </cell>
          <cell r="N81">
            <v>2124.1999999999998</v>
          </cell>
          <cell r="O81">
            <v>16.43</v>
          </cell>
          <cell r="P81">
            <v>646.6</v>
          </cell>
          <cell r="Q81">
            <v>64.45</v>
          </cell>
          <cell r="S81">
            <v>39156</v>
          </cell>
          <cell r="T81">
            <v>1.0926174496644301</v>
          </cell>
          <cell r="U81">
            <v>1.00087412587413</v>
          </cell>
          <cell r="V81">
            <v>1.20668693009119</v>
          </cell>
          <cell r="W81">
            <v>1.2582159624413101</v>
          </cell>
          <cell r="X81">
            <v>1.50778210116732</v>
          </cell>
          <cell r="Y81">
            <v>1.01541666666667</v>
          </cell>
          <cell r="Z81">
            <v>1.00956213663646</v>
          </cell>
          <cell r="AA81">
            <v>0.99403839700706098</v>
          </cell>
          <cell r="AB81">
            <v>1.0322665497588801</v>
          </cell>
          <cell r="AC81">
            <v>0.98504486540378899</v>
          </cell>
          <cell r="AD81">
            <v>1.0584644537010801</v>
          </cell>
          <cell r="AF81">
            <v>39156</v>
          </cell>
          <cell r="AG81">
            <v>1.0926174496644301</v>
          </cell>
          <cell r="AH81">
            <v>1.00087412587413</v>
          </cell>
          <cell r="AI81">
            <v>0.98504486540378899</v>
          </cell>
          <cell r="AK81">
            <v>39156</v>
          </cell>
          <cell r="AL81">
            <v>1.0584644537010801</v>
          </cell>
          <cell r="AM81">
            <v>1.24702541509162</v>
          </cell>
          <cell r="AN81">
            <v>0.99403839700706098</v>
          </cell>
          <cell r="AP81">
            <v>39156</v>
          </cell>
          <cell r="AQ81">
            <v>0.99403839700706098</v>
          </cell>
          <cell r="AR81">
            <v>1.00956213663646</v>
          </cell>
          <cell r="AS81">
            <v>0.98504486540378899</v>
          </cell>
          <cell r="AU81">
            <v>39156</v>
          </cell>
          <cell r="AV81">
            <v>646.6</v>
          </cell>
          <cell r="AW81">
            <v>761.24217999999996</v>
          </cell>
          <cell r="AY81">
            <v>39156</v>
          </cell>
          <cell r="AZ81">
            <v>64.45</v>
          </cell>
          <cell r="BA81">
            <v>75.876985000000005</v>
          </cell>
          <cell r="BC81">
            <v>39156</v>
          </cell>
          <cell r="BD81">
            <v>8.14</v>
          </cell>
          <cell r="BE81">
            <v>39.65</v>
          </cell>
          <cell r="BG81">
            <v>38495</v>
          </cell>
          <cell r="BH81">
            <v>10.35</v>
          </cell>
          <cell r="BI81">
            <v>8.2240762812872497</v>
          </cell>
          <cell r="BJ81">
            <v>1.2585</v>
          </cell>
          <cell r="BK81">
            <v>7.07</v>
          </cell>
          <cell r="BL81">
            <v>5.86</v>
          </cell>
          <cell r="BM81">
            <v>5.66</v>
          </cell>
          <cell r="BN81">
            <v>22.42</v>
          </cell>
          <cell r="BO81">
            <v>1.0202020202020201</v>
          </cell>
          <cell r="BP81">
            <v>0.91562500000000002</v>
          </cell>
          <cell r="BQ81">
            <v>1.12749003984064</v>
          </cell>
          <cell r="BR81">
            <v>1.0369548124508601</v>
          </cell>
          <cell r="BW81">
            <v>38495</v>
          </cell>
          <cell r="BX81">
            <v>1.0349999999999999</v>
          </cell>
          <cell r="BY81">
            <v>1.03236829558999</v>
          </cell>
          <cell r="BZ81">
            <v>1.0250679681233801</v>
          </cell>
        </row>
        <row r="82">
          <cell r="B82">
            <v>39157</v>
          </cell>
          <cell r="C82">
            <v>8.14</v>
          </cell>
          <cell r="D82">
            <v>68.099000000000004</v>
          </cell>
          <cell r="E82">
            <v>11.45</v>
          </cell>
          <cell r="F82">
            <v>8.4600000000000009</v>
          </cell>
          <cell r="G82">
            <v>11.91</v>
          </cell>
          <cell r="H82">
            <v>7.92</v>
          </cell>
          <cell r="I82">
            <v>7.7</v>
          </cell>
          <cell r="J82">
            <v>23.95</v>
          </cell>
          <cell r="K82">
            <v>12829.68</v>
          </cell>
          <cell r="L82">
            <v>1386.95</v>
          </cell>
          <cell r="M82">
            <v>1.1761999999999999</v>
          </cell>
          <cell r="N82">
            <v>2124.04</v>
          </cell>
          <cell r="O82">
            <v>16.79</v>
          </cell>
          <cell r="P82">
            <v>653.4</v>
          </cell>
          <cell r="Q82">
            <v>64.27</v>
          </cell>
          <cell r="S82">
            <v>39157</v>
          </cell>
          <cell r="T82">
            <v>1.0926174496644301</v>
          </cell>
          <cell r="U82">
            <v>1.00087412587413</v>
          </cell>
          <cell r="V82">
            <v>1.20668693009119</v>
          </cell>
          <cell r="W82">
            <v>1.23943661971831</v>
          </cell>
          <cell r="X82">
            <v>1.4980544747081701</v>
          </cell>
          <cell r="Y82">
            <v>0.99791666666666701</v>
          </cell>
          <cell r="Z82">
            <v>1.0060616135968301</v>
          </cell>
          <cell r="AA82">
            <v>0.99023296659360405</v>
          </cell>
          <cell r="AB82">
            <v>1.03130206049978</v>
          </cell>
          <cell r="AC82">
            <v>0.98497066938718703</v>
          </cell>
          <cell r="AD82">
            <v>1.0594543456404399</v>
          </cell>
          <cell r="AF82">
            <v>39157</v>
          </cell>
          <cell r="AG82">
            <v>1.0926174496644301</v>
          </cell>
          <cell r="AH82">
            <v>1.00087412587413</v>
          </cell>
          <cell r="AI82">
            <v>0.98497066938718703</v>
          </cell>
          <cell r="AK82">
            <v>39157</v>
          </cell>
          <cell r="AL82">
            <v>1.0594543456404399</v>
          </cell>
          <cell r="AM82">
            <v>1.2355236727960801</v>
          </cell>
          <cell r="AN82">
            <v>0.99023296659360405</v>
          </cell>
          <cell r="AP82">
            <v>39157</v>
          </cell>
          <cell r="AQ82">
            <v>0.99023296659360405</v>
          </cell>
          <cell r="AR82">
            <v>1.0060616135968301</v>
          </cell>
          <cell r="AS82">
            <v>0.98497066938718703</v>
          </cell>
          <cell r="AU82">
            <v>39157</v>
          </cell>
          <cell r="AV82">
            <v>653.4</v>
          </cell>
          <cell r="AW82">
            <v>768.52908000000002</v>
          </cell>
          <cell r="AY82">
            <v>39157</v>
          </cell>
          <cell r="AZ82">
            <v>64.27</v>
          </cell>
          <cell r="BA82">
            <v>75.594374000000002</v>
          </cell>
          <cell r="BC82">
            <v>39157</v>
          </cell>
          <cell r="BD82">
            <v>8.14</v>
          </cell>
          <cell r="BE82">
            <v>68.099000000000004</v>
          </cell>
          <cell r="BG82">
            <v>38496</v>
          </cell>
          <cell r="BH82">
            <v>10.4</v>
          </cell>
          <cell r="BI82">
            <v>8.2579005875813891</v>
          </cell>
          <cell r="BJ82">
            <v>1.2594000000000001</v>
          </cell>
          <cell r="BK82">
            <v>7.1</v>
          </cell>
          <cell r="BL82">
            <v>5.87</v>
          </cell>
          <cell r="BM82">
            <v>5.63</v>
          </cell>
          <cell r="BN82">
            <v>22.07</v>
          </cell>
          <cell r="BO82">
            <v>1.02453102453102</v>
          </cell>
          <cell r="BP82">
            <v>0.91718750000000004</v>
          </cell>
          <cell r="BQ82">
            <v>1.1215139442231099</v>
          </cell>
          <cell r="BR82">
            <v>1.0207668470468501</v>
          </cell>
          <cell r="BW82">
            <v>38496</v>
          </cell>
          <cell r="BX82">
            <v>1.04</v>
          </cell>
          <cell r="BY82">
            <v>1.03661426075909</v>
          </cell>
          <cell r="BZ82">
            <v>1.02099982895025</v>
          </cell>
        </row>
        <row r="83">
          <cell r="B83">
            <v>39160</v>
          </cell>
          <cell r="C83">
            <v>8.1</v>
          </cell>
          <cell r="D83">
            <v>34.164999999999999</v>
          </cell>
          <cell r="E83">
            <v>11.45</v>
          </cell>
          <cell r="F83">
            <v>8.4600000000000009</v>
          </cell>
          <cell r="G83">
            <v>11.94</v>
          </cell>
          <cell r="H83">
            <v>7.99</v>
          </cell>
          <cell r="I83">
            <v>7.86</v>
          </cell>
          <cell r="J83">
            <v>24.37</v>
          </cell>
          <cell r="K83">
            <v>13011.74</v>
          </cell>
          <cell r="L83">
            <v>1402.06</v>
          </cell>
          <cell r="M83">
            <v>1.1772</v>
          </cell>
          <cell r="N83">
            <v>2150.04</v>
          </cell>
          <cell r="O83">
            <v>14.59</v>
          </cell>
          <cell r="P83">
            <v>654.20000000000005</v>
          </cell>
          <cell r="Q83">
            <v>64.44</v>
          </cell>
          <cell r="S83">
            <v>39160</v>
          </cell>
          <cell r="T83">
            <v>1.0872483221476501</v>
          </cell>
          <cell r="U83">
            <v>1.00087412587413</v>
          </cell>
          <cell r="V83">
            <v>1.2097264437690001</v>
          </cell>
          <cell r="W83">
            <v>1.25039123630673</v>
          </cell>
          <cell r="X83">
            <v>1.52918287937743</v>
          </cell>
          <cell r="Y83">
            <v>1.01541666666667</v>
          </cell>
          <cell r="Z83">
            <v>1.02033816432697</v>
          </cell>
          <cell r="AA83">
            <v>1.00102096913532</v>
          </cell>
          <cell r="AB83">
            <v>1.0321788689171401</v>
          </cell>
          <cell r="AC83">
            <v>0.99702752208490797</v>
          </cell>
          <cell r="AD83">
            <v>1.0533526260698201</v>
          </cell>
          <cell r="AF83">
            <v>39160</v>
          </cell>
          <cell r="AG83">
            <v>1.0872483221476501</v>
          </cell>
          <cell r="AH83">
            <v>1.00087412587413</v>
          </cell>
          <cell r="AI83">
            <v>0.99702752208490797</v>
          </cell>
          <cell r="AK83">
            <v>39160</v>
          </cell>
          <cell r="AL83">
            <v>1.0533526260698201</v>
          </cell>
          <cell r="AM83">
            <v>1.2511793065299599</v>
          </cell>
          <cell r="AN83">
            <v>1.00102096913532</v>
          </cell>
          <cell r="AP83">
            <v>39160</v>
          </cell>
          <cell r="AQ83">
            <v>1.00102096913532</v>
          </cell>
          <cell r="AR83">
            <v>1.02033816432697</v>
          </cell>
          <cell r="AS83">
            <v>0.99702752208490797</v>
          </cell>
          <cell r="AU83">
            <v>39160</v>
          </cell>
          <cell r="AV83">
            <v>654.20000000000005</v>
          </cell>
          <cell r="AW83">
            <v>770.12423999999999</v>
          </cell>
          <cell r="AY83">
            <v>39160</v>
          </cell>
          <cell r="AZ83">
            <v>64.44</v>
          </cell>
          <cell r="BA83">
            <v>75.858767999999998</v>
          </cell>
          <cell r="BC83">
            <v>39160</v>
          </cell>
          <cell r="BD83">
            <v>8.1</v>
          </cell>
          <cell r="BE83">
            <v>34.164999999999999</v>
          </cell>
          <cell r="BG83">
            <v>38497</v>
          </cell>
          <cell r="BH83">
            <v>10.3</v>
          </cell>
          <cell r="BI83">
            <v>8.1461562796583404</v>
          </cell>
          <cell r="BJ83">
            <v>1.2644</v>
          </cell>
          <cell r="BK83">
            <v>7.17</v>
          </cell>
          <cell r="BL83">
            <v>5.84</v>
          </cell>
          <cell r="BM83">
            <v>5.58</v>
          </cell>
          <cell r="BN83">
            <v>22.35</v>
          </cell>
          <cell r="BO83">
            <v>1.0346320346320299</v>
          </cell>
          <cell r="BP83">
            <v>0.91249999999999998</v>
          </cell>
          <cell r="BQ83">
            <v>1.1115537848605599</v>
          </cell>
          <cell r="BR83">
            <v>1.0337172193700599</v>
          </cell>
          <cell r="BW83">
            <v>38497</v>
          </cell>
          <cell r="BX83">
            <v>1.03</v>
          </cell>
          <cell r="BY83">
            <v>1.02258699778551</v>
          </cell>
          <cell r="BZ83">
            <v>1.0231007597156601</v>
          </cell>
        </row>
        <row r="84">
          <cell r="B84">
            <v>39161</v>
          </cell>
          <cell r="C84">
            <v>8.14</v>
          </cell>
          <cell r="D84">
            <v>120.913</v>
          </cell>
          <cell r="E84">
            <v>11.44</v>
          </cell>
          <cell r="F84">
            <v>8.4600000000000009</v>
          </cell>
          <cell r="G84">
            <v>11.99</v>
          </cell>
          <cell r="H84">
            <v>8.0500000000000007</v>
          </cell>
          <cell r="I84">
            <v>7.9</v>
          </cell>
          <cell r="J84">
            <v>23.85</v>
          </cell>
          <cell r="K84">
            <v>12977.41</v>
          </cell>
          <cell r="L84">
            <v>1410.94</v>
          </cell>
          <cell r="M84">
            <v>1.1616</v>
          </cell>
          <cell r="N84">
            <v>2150.04</v>
          </cell>
          <cell r="O84">
            <v>13.27</v>
          </cell>
          <cell r="P84">
            <v>658.8</v>
          </cell>
          <cell r="Q84">
            <v>64.02</v>
          </cell>
          <cell r="S84">
            <v>39161</v>
          </cell>
          <cell r="T84">
            <v>1.0926174496644301</v>
          </cell>
          <cell r="U84">
            <v>1</v>
          </cell>
          <cell r="V84">
            <v>1.21479229989868</v>
          </cell>
          <cell r="W84">
            <v>1.25978090766823</v>
          </cell>
          <cell r="X84">
            <v>1.5369649805447501</v>
          </cell>
          <cell r="Y84">
            <v>0.99375000000000002</v>
          </cell>
          <cell r="Z84">
            <v>1.0176461178227101</v>
          </cell>
          <cell r="AA84">
            <v>1.00736097327631</v>
          </cell>
          <cell r="AB84">
            <v>1.01850065760631</v>
          </cell>
          <cell r="AC84">
            <v>0.99702752208490797</v>
          </cell>
          <cell r="AD84">
            <v>1.07277049013626</v>
          </cell>
          <cell r="AF84">
            <v>39161</v>
          </cell>
          <cell r="AG84">
            <v>1.0926174496644301</v>
          </cell>
          <cell r="AH84">
            <v>1</v>
          </cell>
          <cell r="AI84">
            <v>0.99702752208490797</v>
          </cell>
          <cell r="AK84">
            <v>39161</v>
          </cell>
          <cell r="AL84">
            <v>1.07277049013626</v>
          </cell>
          <cell r="AM84">
            <v>1.25132204702792</v>
          </cell>
          <cell r="AN84">
            <v>1.00736097327631</v>
          </cell>
          <cell r="AP84">
            <v>39161</v>
          </cell>
          <cell r="AQ84">
            <v>1.00736097327631</v>
          </cell>
          <cell r="AR84">
            <v>1.0176461178227101</v>
          </cell>
          <cell r="AS84">
            <v>0.99702752208490797</v>
          </cell>
          <cell r="AU84">
            <v>39161</v>
          </cell>
          <cell r="AV84">
            <v>658.8</v>
          </cell>
          <cell r="AW84">
            <v>765.26207999999997</v>
          </cell>
          <cell r="AY84">
            <v>39161</v>
          </cell>
          <cell r="AZ84">
            <v>64.02</v>
          </cell>
          <cell r="BA84">
            <v>74.365632000000005</v>
          </cell>
          <cell r="BC84">
            <v>39161</v>
          </cell>
          <cell r="BD84">
            <v>8.14</v>
          </cell>
          <cell r="BE84">
            <v>120.913</v>
          </cell>
          <cell r="BG84">
            <v>38498</v>
          </cell>
          <cell r="BH84">
            <v>10.35</v>
          </cell>
          <cell r="BI84">
            <v>8.1708376095365907</v>
          </cell>
          <cell r="BJ84">
            <v>1.2666999999999999</v>
          </cell>
          <cell r="BK84">
            <v>7.3</v>
          </cell>
          <cell r="BL84">
            <v>6.08</v>
          </cell>
          <cell r="BM84">
            <v>5.67</v>
          </cell>
          <cell r="BN84">
            <v>22.4</v>
          </cell>
          <cell r="BO84">
            <v>1.05339105339105</v>
          </cell>
          <cell r="BP84">
            <v>0.95</v>
          </cell>
          <cell r="BQ84">
            <v>1.12948207171315</v>
          </cell>
          <cell r="BR84">
            <v>1.0360297858563401</v>
          </cell>
          <cell r="BW84">
            <v>38498</v>
          </cell>
          <cell r="BX84">
            <v>1.0349999999999999</v>
          </cell>
          <cell r="BY84">
            <v>1.0256852451251299</v>
          </cell>
          <cell r="BZ84">
            <v>1.0422257277401401</v>
          </cell>
        </row>
        <row r="85">
          <cell r="B85">
            <v>39162</v>
          </cell>
          <cell r="C85">
            <v>8.1</v>
          </cell>
          <cell r="D85">
            <v>41.357999999999997</v>
          </cell>
          <cell r="E85">
            <v>11.44</v>
          </cell>
          <cell r="F85">
            <v>8.4600000000000009</v>
          </cell>
          <cell r="G85">
            <v>12.2</v>
          </cell>
          <cell r="H85">
            <v>8.2100000000000009</v>
          </cell>
          <cell r="I85">
            <v>8.2899999999999991</v>
          </cell>
          <cell r="J85">
            <v>24.39</v>
          </cell>
          <cell r="K85">
            <v>13155.55</v>
          </cell>
          <cell r="L85">
            <v>1435.04</v>
          </cell>
          <cell r="M85">
            <v>1.1556999999999999</v>
          </cell>
          <cell r="N85">
            <v>2174.75</v>
          </cell>
          <cell r="O85">
            <v>12.19</v>
          </cell>
          <cell r="P85">
            <v>664.2</v>
          </cell>
          <cell r="Q85">
            <v>64.569999999999993</v>
          </cell>
          <cell r="S85">
            <v>39162</v>
          </cell>
          <cell r="T85">
            <v>1.0872483221476501</v>
          </cell>
          <cell r="U85">
            <v>1</v>
          </cell>
          <cell r="V85">
            <v>1.2360688956433601</v>
          </cell>
          <cell r="W85">
            <v>1.2848200312989</v>
          </cell>
          <cell r="X85">
            <v>1.6128404669260701</v>
          </cell>
          <cell r="Y85">
            <v>1.0162500000000001</v>
          </cell>
          <cell r="Z85">
            <v>1.0316152749526</v>
          </cell>
          <cell r="AA85">
            <v>1.0245675160463501</v>
          </cell>
          <cell r="AB85">
            <v>1.0133274879438801</v>
          </cell>
          <cell r="AC85">
            <v>1.0084861693987801</v>
          </cell>
          <cell r="AD85">
            <v>1.0729486124508101</v>
          </cell>
          <cell r="AF85">
            <v>39162</v>
          </cell>
          <cell r="AG85">
            <v>1.0872483221476501</v>
          </cell>
          <cell r="AH85">
            <v>1</v>
          </cell>
          <cell r="AI85">
            <v>1.0084861693987801</v>
          </cell>
          <cell r="AK85">
            <v>39162</v>
          </cell>
          <cell r="AL85">
            <v>1.0729486124508101</v>
          </cell>
          <cell r="AM85">
            <v>1.2874948484670801</v>
          </cell>
          <cell r="AN85">
            <v>1.0245675160463501</v>
          </cell>
          <cell r="AP85">
            <v>39162</v>
          </cell>
          <cell r="AQ85">
            <v>1.0245675160463501</v>
          </cell>
          <cell r="AR85">
            <v>1.0316152749526</v>
          </cell>
          <cell r="AS85">
            <v>1.0084861693987801</v>
          </cell>
          <cell r="AU85">
            <v>39162</v>
          </cell>
          <cell r="AV85">
            <v>664.2</v>
          </cell>
          <cell r="AW85">
            <v>767.61594000000002</v>
          </cell>
          <cell r="AY85">
            <v>39162</v>
          </cell>
          <cell r="AZ85">
            <v>64.569999999999993</v>
          </cell>
          <cell r="BA85">
            <v>74.623548999999997</v>
          </cell>
          <cell r="BC85">
            <v>39162</v>
          </cell>
          <cell r="BD85">
            <v>8.1</v>
          </cell>
          <cell r="BE85">
            <v>41.357999999999997</v>
          </cell>
          <cell r="BG85">
            <v>38499</v>
          </cell>
          <cell r="BH85">
            <v>10.029999999999999</v>
          </cell>
          <cell r="BI85">
            <v>7.9971296443948301</v>
          </cell>
          <cell r="BJ85">
            <v>1.2542</v>
          </cell>
          <cell r="BK85">
            <v>7.53</v>
          </cell>
          <cell r="BL85">
            <v>5.96</v>
          </cell>
          <cell r="BM85">
            <v>5.68</v>
          </cell>
          <cell r="BN85">
            <v>22.31</v>
          </cell>
          <cell r="BO85">
            <v>1.0865800865800901</v>
          </cell>
          <cell r="BP85">
            <v>0.93125000000000002</v>
          </cell>
          <cell r="BQ85">
            <v>1.1314741035856599</v>
          </cell>
          <cell r="BR85">
            <v>1.0318671661810299</v>
          </cell>
          <cell r="BW85">
            <v>38499</v>
          </cell>
          <cell r="BX85">
            <v>1.0029999999999999</v>
          </cell>
          <cell r="BY85">
            <v>1.0038796842608799</v>
          </cell>
          <cell r="BZ85">
            <v>1.04529283908669</v>
          </cell>
        </row>
        <row r="86">
          <cell r="B86">
            <v>39163</v>
          </cell>
          <cell r="C86">
            <v>8.1</v>
          </cell>
          <cell r="D86">
            <v>29.355</v>
          </cell>
          <cell r="E86">
            <v>11.4</v>
          </cell>
          <cell r="F86">
            <v>8.4600000000000009</v>
          </cell>
          <cell r="G86">
            <v>12.06</v>
          </cell>
          <cell r="H86">
            <v>8.24</v>
          </cell>
          <cell r="I86">
            <v>8</v>
          </cell>
          <cell r="J86">
            <v>24.31</v>
          </cell>
          <cell r="K86">
            <v>13139.64</v>
          </cell>
          <cell r="L86">
            <v>1434.54</v>
          </cell>
          <cell r="M86">
            <v>1.1572</v>
          </cell>
          <cell r="N86">
            <v>2191.46</v>
          </cell>
          <cell r="O86">
            <v>12.93</v>
          </cell>
          <cell r="P86">
            <v>664</v>
          </cell>
          <cell r="Q86">
            <v>66.23</v>
          </cell>
          <cell r="S86">
            <v>39163</v>
          </cell>
          <cell r="T86">
            <v>1.0872483221476501</v>
          </cell>
          <cell r="U86">
            <v>0.99650349650349701</v>
          </cell>
          <cell r="V86">
            <v>1.2218844984802399</v>
          </cell>
          <cell r="W86">
            <v>1.2895148669796599</v>
          </cell>
          <cell r="X86">
            <v>1.5564202334630399</v>
          </cell>
          <cell r="Y86">
            <v>1.01291666666667</v>
          </cell>
          <cell r="Z86">
            <v>1.0303676647025899</v>
          </cell>
          <cell r="AA86">
            <v>1.0242105338312</v>
          </cell>
          <cell r="AB86">
            <v>1.0146427005699299</v>
          </cell>
          <cell r="AC86">
            <v>1.0162350158825799</v>
          </cell>
          <cell r="AD86">
            <v>1.07155782181939</v>
          </cell>
          <cell r="AF86">
            <v>39163</v>
          </cell>
          <cell r="AG86">
            <v>1.0872483221476501</v>
          </cell>
          <cell r="AH86">
            <v>0.99650349650349701</v>
          </cell>
          <cell r="AI86">
            <v>1.0162350158825799</v>
          </cell>
          <cell r="AK86">
            <v>39163</v>
          </cell>
          <cell r="AL86">
            <v>1.07155782181939</v>
          </cell>
          <cell r="AM86">
            <v>1.2701840663974</v>
          </cell>
          <cell r="AN86">
            <v>1.0242105338312</v>
          </cell>
          <cell r="AP86">
            <v>39163</v>
          </cell>
          <cell r="AQ86">
            <v>1.0242105338312</v>
          </cell>
          <cell r="AR86">
            <v>1.0303676647025899</v>
          </cell>
          <cell r="AS86">
            <v>1.0162350158825799</v>
          </cell>
          <cell r="AU86">
            <v>39163</v>
          </cell>
          <cell r="AV86">
            <v>664</v>
          </cell>
          <cell r="AW86">
            <v>768.38080000000002</v>
          </cell>
          <cell r="AY86">
            <v>39163</v>
          </cell>
          <cell r="AZ86">
            <v>66.23</v>
          </cell>
          <cell r="BA86">
            <v>76.641356000000002</v>
          </cell>
          <cell r="BC86">
            <v>39163</v>
          </cell>
          <cell r="BD86">
            <v>8.1</v>
          </cell>
          <cell r="BE86">
            <v>29.355</v>
          </cell>
          <cell r="BG86">
            <v>38502</v>
          </cell>
          <cell r="BH86">
            <v>10.15</v>
          </cell>
          <cell r="BI86">
            <v>8.0805668338508099</v>
          </cell>
          <cell r="BJ86">
            <v>1.2561</v>
          </cell>
          <cell r="BK86">
            <v>7.53</v>
          </cell>
          <cell r="BL86">
            <v>5.96</v>
          </cell>
          <cell r="BM86">
            <v>5.68</v>
          </cell>
          <cell r="BN86">
            <v>22.31</v>
          </cell>
          <cell r="BO86">
            <v>1.0865800865800901</v>
          </cell>
          <cell r="BP86">
            <v>0.93125000000000002</v>
          </cell>
          <cell r="BQ86">
            <v>1.1314741035856599</v>
          </cell>
          <cell r="BR86">
            <v>1.0318671661810299</v>
          </cell>
          <cell r="BW86">
            <v>38502</v>
          </cell>
          <cell r="BX86">
            <v>1.0149999999999999</v>
          </cell>
          <cell r="BY86">
            <v>1.01435355465329</v>
          </cell>
          <cell r="BZ86">
            <v>1.04529283908669</v>
          </cell>
        </row>
        <row r="87">
          <cell r="B87">
            <v>39164</v>
          </cell>
          <cell r="C87">
            <v>8.14</v>
          </cell>
          <cell r="D87">
            <v>28.491</v>
          </cell>
          <cell r="E87">
            <v>11.45</v>
          </cell>
          <cell r="F87">
            <v>6.5</v>
          </cell>
          <cell r="G87">
            <v>12.11</v>
          </cell>
          <cell r="H87">
            <v>8.18</v>
          </cell>
          <cell r="I87">
            <v>8.1</v>
          </cell>
          <cell r="J87">
            <v>24.219899999999999</v>
          </cell>
          <cell r="K87">
            <v>13237.66</v>
          </cell>
          <cell r="L87">
            <v>1436.11</v>
          </cell>
          <cell r="M87">
            <v>1.1607000000000001</v>
          </cell>
          <cell r="N87">
            <v>2197.77</v>
          </cell>
          <cell r="O87">
            <v>12.95</v>
          </cell>
          <cell r="P87">
            <v>657.4</v>
          </cell>
          <cell r="Q87">
            <v>66.53</v>
          </cell>
          <cell r="S87">
            <v>39164</v>
          </cell>
          <cell r="T87">
            <v>1.0926174496644301</v>
          </cell>
          <cell r="U87">
            <v>1.00087412587413</v>
          </cell>
          <cell r="V87">
            <v>1.2269503546099301</v>
          </cell>
          <cell r="W87">
            <v>1.2801251956181501</v>
          </cell>
          <cell r="X87">
            <v>1.57587548638132</v>
          </cell>
          <cell r="Y87">
            <v>1.0091625</v>
          </cell>
          <cell r="Z87">
            <v>1.0380540730436201</v>
          </cell>
          <cell r="AA87">
            <v>1.0253314579867601</v>
          </cell>
          <cell r="AB87">
            <v>1.01771153003069</v>
          </cell>
          <cell r="AC87">
            <v>1.0191611212873</v>
          </cell>
          <cell r="AD87">
            <v>1.0736023101079399</v>
          </cell>
          <cell r="AF87">
            <v>39164</v>
          </cell>
          <cell r="AG87">
            <v>1.0926174496644301</v>
          </cell>
          <cell r="AH87">
            <v>1.00087412587413</v>
          </cell>
          <cell r="AI87">
            <v>1.0191611212873</v>
          </cell>
          <cell r="AK87">
            <v>39164</v>
          </cell>
          <cell r="AL87">
            <v>1.0736023101079399</v>
          </cell>
          <cell r="AM87">
            <v>1.27302838415235</v>
          </cell>
          <cell r="AN87">
            <v>1.0253314579867601</v>
          </cell>
          <cell r="AP87">
            <v>39164</v>
          </cell>
          <cell r="AQ87">
            <v>1.0253314579867601</v>
          </cell>
          <cell r="AR87">
            <v>1.0380540730436201</v>
          </cell>
          <cell r="AS87">
            <v>1.0191611212873</v>
          </cell>
          <cell r="AU87">
            <v>39164</v>
          </cell>
          <cell r="AV87">
            <v>657.4</v>
          </cell>
          <cell r="AW87">
            <v>763.04417999999998</v>
          </cell>
          <cell r="AY87">
            <v>39164</v>
          </cell>
          <cell r="AZ87">
            <v>66.53</v>
          </cell>
          <cell r="BA87">
            <v>77.221371000000005</v>
          </cell>
          <cell r="BC87">
            <v>39164</v>
          </cell>
          <cell r="BD87">
            <v>8.14</v>
          </cell>
          <cell r="BE87">
            <v>28.491</v>
          </cell>
          <cell r="BG87">
            <v>38503</v>
          </cell>
          <cell r="BH87">
            <v>10</v>
          </cell>
          <cell r="BI87">
            <v>7.96939751354798</v>
          </cell>
          <cell r="BJ87">
            <v>1.2547999999999999</v>
          </cell>
          <cell r="BK87">
            <v>7.58</v>
          </cell>
          <cell r="BL87">
            <v>5.92</v>
          </cell>
          <cell r="BM87">
            <v>5.88</v>
          </cell>
          <cell r="BN87">
            <v>22.37</v>
          </cell>
          <cell r="BO87">
            <v>1.09379509379509</v>
          </cell>
          <cell r="BP87">
            <v>0.92500000000000004</v>
          </cell>
          <cell r="BQ87">
            <v>1.17131474103586</v>
          </cell>
          <cell r="BR87">
            <v>1.0346422459645701</v>
          </cell>
          <cell r="BW87">
            <v>38503</v>
          </cell>
          <cell r="BX87">
            <v>1</v>
          </cell>
          <cell r="BY87">
            <v>1.00039846987568</v>
          </cell>
          <cell r="BZ87">
            <v>1.05618802019888</v>
          </cell>
        </row>
        <row r="88">
          <cell r="B88">
            <v>39167</v>
          </cell>
          <cell r="C88">
            <v>8.17</v>
          </cell>
          <cell r="D88">
            <v>23.344000000000001</v>
          </cell>
          <cell r="E88">
            <v>11.35</v>
          </cell>
          <cell r="F88">
            <v>6.5</v>
          </cell>
          <cell r="G88">
            <v>12.04</v>
          </cell>
          <cell r="H88">
            <v>8.2200000000000006</v>
          </cell>
          <cell r="I88">
            <v>8.2799999999999994</v>
          </cell>
          <cell r="J88">
            <v>24.37</v>
          </cell>
          <cell r="K88">
            <v>13302.88</v>
          </cell>
          <cell r="L88">
            <v>1437.5</v>
          </cell>
          <cell r="M88">
            <v>1.1616</v>
          </cell>
          <cell r="N88">
            <v>2204.91</v>
          </cell>
          <cell r="O88">
            <v>13.16</v>
          </cell>
          <cell r="P88">
            <v>664.1</v>
          </cell>
          <cell r="Q88">
            <v>67.64</v>
          </cell>
          <cell r="S88">
            <v>39167</v>
          </cell>
          <cell r="T88">
            <v>1.0966442953020099</v>
          </cell>
          <cell r="U88">
            <v>0.99213286713286697</v>
          </cell>
          <cell r="V88">
            <v>1.2198581560283701</v>
          </cell>
          <cell r="W88">
            <v>1.28638497652582</v>
          </cell>
          <cell r="X88">
            <v>1.61089494163424</v>
          </cell>
          <cell r="Y88">
            <v>1.01541666666667</v>
          </cell>
          <cell r="Z88">
            <v>1.0431684124845699</v>
          </cell>
          <cell r="AA88">
            <v>1.0263238685448699</v>
          </cell>
          <cell r="AB88">
            <v>1.01850065760631</v>
          </cell>
          <cell r="AC88">
            <v>1.02247211852814</v>
          </cell>
          <cell r="AD88">
            <v>1.07672418973136</v>
          </cell>
          <cell r="AF88">
            <v>39167</v>
          </cell>
          <cell r="AG88">
            <v>1.0966442953020099</v>
          </cell>
          <cell r="AH88">
            <v>0.99213286713286697</v>
          </cell>
          <cell r="AI88">
            <v>1.02247211852814</v>
          </cell>
          <cell r="AK88">
            <v>39167</v>
          </cell>
          <cell r="AL88">
            <v>1.07672418973136</v>
          </cell>
          <cell r="AM88">
            <v>1.2831386852137701</v>
          </cell>
          <cell r="AN88">
            <v>1.0263238685448699</v>
          </cell>
          <cell r="AP88">
            <v>39167</v>
          </cell>
          <cell r="AQ88">
            <v>1.0263238685448699</v>
          </cell>
          <cell r="AR88">
            <v>1.0431684124845699</v>
          </cell>
          <cell r="AS88">
            <v>1.02247211852814</v>
          </cell>
          <cell r="AU88">
            <v>39167</v>
          </cell>
          <cell r="AV88">
            <v>664.1</v>
          </cell>
          <cell r="AW88">
            <v>771.41855999999996</v>
          </cell>
          <cell r="AY88">
            <v>39167</v>
          </cell>
          <cell r="AZ88">
            <v>67.64</v>
          </cell>
          <cell r="BA88">
            <v>78.570623999999995</v>
          </cell>
          <cell r="BC88">
            <v>39167</v>
          </cell>
          <cell r="BD88">
            <v>8.17</v>
          </cell>
          <cell r="BE88">
            <v>23.344000000000001</v>
          </cell>
          <cell r="BG88">
            <v>38504</v>
          </cell>
          <cell r="BH88">
            <v>9.9499999999999993</v>
          </cell>
          <cell r="BI88">
            <v>7.9708403428662997</v>
          </cell>
          <cell r="BJ88">
            <v>1.2483</v>
          </cell>
          <cell r="BK88">
            <v>7.6</v>
          </cell>
          <cell r="BL88">
            <v>6</v>
          </cell>
          <cell r="BM88">
            <v>5.83</v>
          </cell>
          <cell r="BN88">
            <v>22.29</v>
          </cell>
          <cell r="BO88">
            <v>1.0966810966811</v>
          </cell>
          <cell r="BP88">
            <v>0.9375</v>
          </cell>
          <cell r="BQ88">
            <v>1.16135458167331</v>
          </cell>
          <cell r="BR88">
            <v>1.0309421395865099</v>
          </cell>
          <cell r="BW88">
            <v>38504</v>
          </cell>
          <cell r="BX88">
            <v>0.995</v>
          </cell>
          <cell r="BY88">
            <v>1.0005795882400099</v>
          </cell>
          <cell r="BZ88">
            <v>1.0566194544852301</v>
          </cell>
        </row>
        <row r="89">
          <cell r="B89">
            <v>39168</v>
          </cell>
          <cell r="C89">
            <v>8.15</v>
          </cell>
          <cell r="D89">
            <v>23.706</v>
          </cell>
          <cell r="E89">
            <v>11.34</v>
          </cell>
          <cell r="F89">
            <v>6.5</v>
          </cell>
          <cell r="G89">
            <v>11.87</v>
          </cell>
          <cell r="H89">
            <v>8.11</v>
          </cell>
          <cell r="I89">
            <v>8.17</v>
          </cell>
          <cell r="J89">
            <v>24.18</v>
          </cell>
          <cell r="K89">
            <v>13218.76</v>
          </cell>
          <cell r="L89">
            <v>1428.61</v>
          </cell>
          <cell r="M89">
            <v>1.1572</v>
          </cell>
          <cell r="N89">
            <v>2201.9699999999998</v>
          </cell>
          <cell r="O89">
            <v>13.48</v>
          </cell>
          <cell r="P89">
            <v>664.41</v>
          </cell>
          <cell r="Q89">
            <v>68.06</v>
          </cell>
          <cell r="S89">
            <v>39168</v>
          </cell>
          <cell r="T89">
            <v>1.09395973154362</v>
          </cell>
          <cell r="U89">
            <v>0.99125874125874103</v>
          </cell>
          <cell r="V89">
            <v>1.2026342451874401</v>
          </cell>
          <cell r="W89">
            <v>1.2691705790297301</v>
          </cell>
          <cell r="X89">
            <v>1.58949416342412</v>
          </cell>
          <cell r="Y89">
            <v>1.0075000000000001</v>
          </cell>
          <cell r="Z89">
            <v>1.03657199675668</v>
          </cell>
          <cell r="AA89">
            <v>1.0199767247595699</v>
          </cell>
          <cell r="AB89">
            <v>1.0146427005699299</v>
          </cell>
          <cell r="AC89">
            <v>1.02110876672309</v>
          </cell>
          <cell r="AD89">
            <v>1.0781723762750599</v>
          </cell>
          <cell r="AF89">
            <v>39168</v>
          </cell>
          <cell r="AG89">
            <v>1.09395973154362</v>
          </cell>
          <cell r="AH89">
            <v>0.99125874125874103</v>
          </cell>
          <cell r="AI89">
            <v>1.02110876672309</v>
          </cell>
          <cell r="AK89">
            <v>39168</v>
          </cell>
          <cell r="AL89">
            <v>1.0781723762750599</v>
          </cell>
          <cell r="AM89">
            <v>1.26719974691032</v>
          </cell>
          <cell r="AN89">
            <v>1.0199767247595699</v>
          </cell>
          <cell r="AP89">
            <v>39168</v>
          </cell>
          <cell r="AQ89">
            <v>1.0199767247595699</v>
          </cell>
          <cell r="AR89">
            <v>1.03657199675668</v>
          </cell>
          <cell r="AS89">
            <v>1.02110876672309</v>
          </cell>
          <cell r="AU89">
            <v>39168</v>
          </cell>
          <cell r="AV89">
            <v>664.41</v>
          </cell>
          <cell r="AW89">
            <v>768.85525199999995</v>
          </cell>
          <cell r="AY89">
            <v>39168</v>
          </cell>
          <cell r="AZ89">
            <v>68.06</v>
          </cell>
          <cell r="BA89">
            <v>78.759032000000005</v>
          </cell>
          <cell r="BC89">
            <v>39168</v>
          </cell>
          <cell r="BD89">
            <v>8.15</v>
          </cell>
          <cell r="BE89">
            <v>23.706</v>
          </cell>
          <cell r="BG89">
            <v>38505</v>
          </cell>
          <cell r="BH89">
            <v>10.050000000000001</v>
          </cell>
          <cell r="BI89">
            <v>8.0483703051173201</v>
          </cell>
          <cell r="BJ89">
            <v>1.2486999999999999</v>
          </cell>
          <cell r="BK89">
            <v>7.6</v>
          </cell>
          <cell r="BL89">
            <v>6.04</v>
          </cell>
          <cell r="BM89">
            <v>5.8</v>
          </cell>
          <cell r="BN89">
            <v>22.25</v>
          </cell>
          <cell r="BO89">
            <v>1.0966810966811</v>
          </cell>
          <cell r="BP89">
            <v>0.94374999999999998</v>
          </cell>
          <cell r="BQ89">
            <v>1.1553784860557801</v>
          </cell>
          <cell r="BR89">
            <v>1.02909208639748</v>
          </cell>
          <cell r="BW89">
            <v>38505</v>
          </cell>
          <cell r="BX89">
            <v>1.0049999999999999</v>
          </cell>
          <cell r="BY89">
            <v>1.0103119244013801</v>
          </cell>
          <cell r="BZ89">
            <v>1.0562254172835901</v>
          </cell>
        </row>
        <row r="90">
          <cell r="B90">
            <v>39169</v>
          </cell>
          <cell r="C90">
            <v>8.1</v>
          </cell>
          <cell r="D90">
            <v>129.953</v>
          </cell>
          <cell r="E90">
            <v>11.34</v>
          </cell>
          <cell r="F90">
            <v>6.5</v>
          </cell>
          <cell r="G90">
            <v>11.69</v>
          </cell>
          <cell r="H90">
            <v>8.1199999999999992</v>
          </cell>
          <cell r="I90">
            <v>8.11</v>
          </cell>
          <cell r="J90">
            <v>24.36</v>
          </cell>
          <cell r="K90">
            <v>13197.15</v>
          </cell>
          <cell r="L90">
            <v>1417.23</v>
          </cell>
          <cell r="M90">
            <v>1.159</v>
          </cell>
          <cell r="N90">
            <v>2183.12</v>
          </cell>
          <cell r="O90">
            <v>14.98</v>
          </cell>
          <cell r="P90">
            <v>665.55</v>
          </cell>
          <cell r="Q90">
            <v>68.86</v>
          </cell>
          <cell r="S90">
            <v>39169</v>
          </cell>
          <cell r="T90">
            <v>1.0872483221476501</v>
          </cell>
          <cell r="U90">
            <v>0.99125874125874103</v>
          </cell>
          <cell r="V90">
            <v>1.1843971631205701</v>
          </cell>
          <cell r="W90">
            <v>1.27073552425665</v>
          </cell>
          <cell r="X90">
            <v>1.5778210116731499</v>
          </cell>
          <cell r="Y90">
            <v>1.0149999999999999</v>
          </cell>
          <cell r="Z90">
            <v>1.0348774111185499</v>
          </cell>
          <cell r="AA90">
            <v>1.0118518095428499</v>
          </cell>
          <cell r="AB90">
            <v>1.0162209557211801</v>
          </cell>
          <cell r="AC90">
            <v>1.0123675485172401</v>
          </cell>
          <cell r="AD90">
            <v>1.06989362502968</v>
          </cell>
          <cell r="AF90">
            <v>39169</v>
          </cell>
          <cell r="AG90">
            <v>1.0872483221476501</v>
          </cell>
          <cell r="AH90">
            <v>0.99125874125874103</v>
          </cell>
          <cell r="AI90">
            <v>1.0123675485172401</v>
          </cell>
          <cell r="AK90">
            <v>39169</v>
          </cell>
          <cell r="AL90">
            <v>1.06989362502968</v>
          </cell>
          <cell r="AM90">
            <v>1.2619884247625901</v>
          </cell>
          <cell r="AN90">
            <v>1.0118518095428499</v>
          </cell>
          <cell r="AP90">
            <v>39169</v>
          </cell>
          <cell r="AQ90">
            <v>1.0118518095428499</v>
          </cell>
          <cell r="AR90">
            <v>1.0348774111185499</v>
          </cell>
          <cell r="AS90">
            <v>1.0123675485172401</v>
          </cell>
          <cell r="AU90">
            <v>39169</v>
          </cell>
          <cell r="AV90">
            <v>665.55</v>
          </cell>
          <cell r="AW90">
            <v>771.37244999999996</v>
          </cell>
          <cell r="AY90">
            <v>39169</v>
          </cell>
          <cell r="AZ90">
            <v>68.86</v>
          </cell>
          <cell r="BA90">
            <v>79.80874</v>
          </cell>
          <cell r="BC90">
            <v>39169</v>
          </cell>
          <cell r="BD90">
            <v>8.1</v>
          </cell>
          <cell r="BE90">
            <v>129.953</v>
          </cell>
          <cell r="BG90">
            <v>38506</v>
          </cell>
          <cell r="BH90">
            <v>10</v>
          </cell>
          <cell r="BI90">
            <v>8.0218193486282701</v>
          </cell>
          <cell r="BJ90">
            <v>1.2465999999999999</v>
          </cell>
          <cell r="BK90">
            <v>7.56</v>
          </cell>
          <cell r="BL90">
            <v>5.86</v>
          </cell>
          <cell r="BM90">
            <v>5.9</v>
          </cell>
          <cell r="BN90">
            <v>22.05</v>
          </cell>
          <cell r="BO90">
            <v>1.0909090909090899</v>
          </cell>
          <cell r="BP90">
            <v>0.91562500000000002</v>
          </cell>
          <cell r="BQ90">
            <v>1.1752988047808799</v>
          </cell>
          <cell r="BR90">
            <v>1.0198418204523401</v>
          </cell>
          <cell r="BW90">
            <v>38506</v>
          </cell>
          <cell r="BX90">
            <v>1</v>
          </cell>
          <cell r="BY90">
            <v>1.00697898283331</v>
          </cell>
          <cell r="BZ90">
            <v>1.0504186790355801</v>
          </cell>
        </row>
        <row r="91">
          <cell r="B91">
            <v>39170</v>
          </cell>
          <cell r="C91">
            <v>8.11</v>
          </cell>
          <cell r="D91">
            <v>74.819000000000003</v>
          </cell>
          <cell r="E91">
            <v>11.35</v>
          </cell>
          <cell r="F91">
            <v>6.5</v>
          </cell>
          <cell r="G91">
            <v>11.55</v>
          </cell>
          <cell r="H91">
            <v>8</v>
          </cell>
          <cell r="I91">
            <v>8.09</v>
          </cell>
          <cell r="J91">
            <v>24.17</v>
          </cell>
          <cell r="K91">
            <v>13258.02</v>
          </cell>
          <cell r="L91">
            <v>1422.53</v>
          </cell>
          <cell r="M91">
            <v>1.159</v>
          </cell>
          <cell r="N91">
            <v>2177.4</v>
          </cell>
          <cell r="O91">
            <v>15.14</v>
          </cell>
          <cell r="P91">
            <v>661.5</v>
          </cell>
          <cell r="Q91">
            <v>70</v>
          </cell>
          <cell r="S91">
            <v>39170</v>
          </cell>
          <cell r="T91">
            <v>1.08859060402685</v>
          </cell>
          <cell r="U91">
            <v>0.99213286713286697</v>
          </cell>
          <cell r="V91">
            <v>1.1702127659574499</v>
          </cell>
          <cell r="W91">
            <v>1.25195618153365</v>
          </cell>
          <cell r="X91">
            <v>1.5739299610894899</v>
          </cell>
          <cell r="Y91">
            <v>1.00708333333333</v>
          </cell>
          <cell r="Z91">
            <v>1.0396506377632999</v>
          </cell>
          <cell r="AA91">
            <v>1.0156358210234</v>
          </cell>
          <cell r="AB91">
            <v>1.0162209557211801</v>
          </cell>
          <cell r="AC91">
            <v>1.0097150409237401</v>
          </cell>
          <cell r="AD91">
            <v>1.07121448135687</v>
          </cell>
          <cell r="AF91">
            <v>39170</v>
          </cell>
          <cell r="AG91">
            <v>1.08859060402685</v>
          </cell>
          <cell r="AH91">
            <v>0.99213286713286697</v>
          </cell>
          <cell r="AI91">
            <v>1.0097150409237401</v>
          </cell>
          <cell r="AK91">
            <v>39170</v>
          </cell>
          <cell r="AL91">
            <v>1.07121448135687</v>
          </cell>
          <cell r="AM91">
            <v>1.25079556047848</v>
          </cell>
          <cell r="AN91">
            <v>1.0156358210234</v>
          </cell>
          <cell r="AP91">
            <v>39170</v>
          </cell>
          <cell r="AQ91">
            <v>1.0156358210234</v>
          </cell>
          <cell r="AR91">
            <v>1.0396506377632999</v>
          </cell>
          <cell r="AS91">
            <v>1.0097150409237401</v>
          </cell>
          <cell r="AU91">
            <v>39170</v>
          </cell>
          <cell r="AV91">
            <v>661.5</v>
          </cell>
          <cell r="AW91">
            <v>766.67849999999999</v>
          </cell>
          <cell r="AY91">
            <v>39170</v>
          </cell>
          <cell r="AZ91">
            <v>70</v>
          </cell>
          <cell r="BA91">
            <v>81.13</v>
          </cell>
          <cell r="BC91">
            <v>39170</v>
          </cell>
          <cell r="BD91">
            <v>8.11</v>
          </cell>
          <cell r="BE91">
            <v>74.819000000000003</v>
          </cell>
          <cell r="BG91">
            <v>38509</v>
          </cell>
          <cell r="BH91">
            <v>10.050000000000001</v>
          </cell>
          <cell r="BI91">
            <v>8.0755323423061505</v>
          </cell>
          <cell r="BJ91">
            <v>1.2444999999999999</v>
          </cell>
          <cell r="BK91">
            <v>7.53</v>
          </cell>
          <cell r="BL91">
            <v>5.84</v>
          </cell>
          <cell r="BM91">
            <v>5.83</v>
          </cell>
          <cell r="BN91">
            <v>22.35</v>
          </cell>
          <cell r="BO91">
            <v>1.0865800865800901</v>
          </cell>
          <cell r="BP91">
            <v>0.91249999999999998</v>
          </cell>
          <cell r="BQ91">
            <v>1.16135458167331</v>
          </cell>
          <cell r="BR91">
            <v>1.0337172193700599</v>
          </cell>
          <cell r="BW91">
            <v>38509</v>
          </cell>
          <cell r="BX91">
            <v>1.0049999999999999</v>
          </cell>
          <cell r="BY91">
            <v>1.01372157492969</v>
          </cell>
          <cell r="BZ91">
            <v>1.0485379719058601</v>
          </cell>
        </row>
        <row r="92">
          <cell r="B92">
            <v>39171</v>
          </cell>
          <cell r="C92">
            <v>8.19</v>
          </cell>
          <cell r="D92">
            <v>151.73099999999999</v>
          </cell>
          <cell r="E92">
            <v>11.35</v>
          </cell>
          <cell r="F92">
            <v>6.5</v>
          </cell>
          <cell r="G92">
            <v>11.86</v>
          </cell>
          <cell r="H92">
            <v>8.06</v>
          </cell>
          <cell r="I92">
            <v>8.09</v>
          </cell>
          <cell r="J92">
            <v>24.35</v>
          </cell>
          <cell r="K92">
            <v>13165.5</v>
          </cell>
          <cell r="L92">
            <v>1420.86</v>
          </cell>
          <cell r="M92">
            <v>1.1539999999999999</v>
          </cell>
          <cell r="N92">
            <v>2164.66</v>
          </cell>
          <cell r="O92">
            <v>14.64</v>
          </cell>
          <cell r="P92">
            <v>663.79</v>
          </cell>
          <cell r="Q92">
            <v>69.709999999999994</v>
          </cell>
          <cell r="S92">
            <v>39171</v>
          </cell>
          <cell r="T92">
            <v>1.0993288590604</v>
          </cell>
          <cell r="U92">
            <v>0.99213286713286697</v>
          </cell>
          <cell r="V92">
            <v>1.2016210739615001</v>
          </cell>
          <cell r="W92">
            <v>1.26134585289515</v>
          </cell>
          <cell r="X92">
            <v>1.5739299610894899</v>
          </cell>
          <cell r="Y92">
            <v>1.0145833333333301</v>
          </cell>
          <cell r="Z92">
            <v>1.0323955214634399</v>
          </cell>
          <cell r="AA92">
            <v>1.01444350042481</v>
          </cell>
          <cell r="AB92">
            <v>1.0118369136343699</v>
          </cell>
          <cell r="AC92">
            <v>1.00380718310186</v>
          </cell>
          <cell r="AD92">
            <v>1.08646842613379</v>
          </cell>
          <cell r="AF92">
            <v>39171</v>
          </cell>
          <cell r="AG92">
            <v>1.0993288590604</v>
          </cell>
          <cell r="AH92">
            <v>0.99213286713286697</v>
          </cell>
          <cell r="AI92">
            <v>1.00380718310186</v>
          </cell>
          <cell r="AK92">
            <v>39171</v>
          </cell>
          <cell r="AL92">
            <v>1.08646842613379</v>
          </cell>
          <cell r="AM92">
            <v>1.26287005531987</v>
          </cell>
          <cell r="AN92">
            <v>1.01444350042481</v>
          </cell>
          <cell r="AP92">
            <v>39171</v>
          </cell>
          <cell r="AQ92">
            <v>1.01444350042481</v>
          </cell>
          <cell r="AR92">
            <v>1.0323955214634399</v>
          </cell>
          <cell r="AS92">
            <v>1.00380718310186</v>
          </cell>
          <cell r="AU92">
            <v>39171</v>
          </cell>
          <cell r="AV92">
            <v>663.79</v>
          </cell>
          <cell r="AW92">
            <v>766.01365999999996</v>
          </cell>
          <cell r="AY92">
            <v>39171</v>
          </cell>
          <cell r="AZ92">
            <v>69.709999999999994</v>
          </cell>
          <cell r="BA92">
            <v>80.445340000000002</v>
          </cell>
          <cell r="BC92">
            <v>39171</v>
          </cell>
          <cell r="BD92">
            <v>8.19</v>
          </cell>
          <cell r="BE92">
            <v>151.73099999999999</v>
          </cell>
          <cell r="BG92">
            <v>38510</v>
          </cell>
          <cell r="BH92">
            <v>10.050000000000001</v>
          </cell>
          <cell r="BI92">
            <v>8.0671054743939603</v>
          </cell>
          <cell r="BJ92">
            <v>1.2458</v>
          </cell>
          <cell r="BK92">
            <v>7.48</v>
          </cell>
          <cell r="BL92">
            <v>5.91</v>
          </cell>
          <cell r="BM92">
            <v>5.95</v>
          </cell>
          <cell r="BN92">
            <v>22.1</v>
          </cell>
          <cell r="BO92">
            <v>1.07936507936508</v>
          </cell>
          <cell r="BP92">
            <v>0.92343750000000002</v>
          </cell>
          <cell r="BQ92">
            <v>1.1852589641434299</v>
          </cell>
          <cell r="BR92">
            <v>1.02215438693862</v>
          </cell>
          <cell r="BW92">
            <v>38510</v>
          </cell>
          <cell r="BX92">
            <v>1.0049999999999999</v>
          </cell>
          <cell r="BY92">
            <v>1.0126637502006699</v>
          </cell>
          <cell r="BZ92">
            <v>1.05255398261178</v>
          </cell>
        </row>
        <row r="93">
          <cell r="B93">
            <v>39174</v>
          </cell>
          <cell r="C93">
            <v>8.1999999999999993</v>
          </cell>
          <cell r="D93">
            <v>32.369999999999997</v>
          </cell>
          <cell r="E93">
            <v>11.4</v>
          </cell>
          <cell r="F93">
            <v>6.5</v>
          </cell>
          <cell r="G93">
            <v>11.79</v>
          </cell>
          <cell r="H93">
            <v>7.95</v>
          </cell>
          <cell r="I93">
            <v>8.1199999999999992</v>
          </cell>
          <cell r="J93">
            <v>24.9</v>
          </cell>
          <cell r="K93">
            <v>13265.8</v>
          </cell>
          <cell r="L93">
            <v>1424.55</v>
          </cell>
          <cell r="M93">
            <v>1.1564000000000001</v>
          </cell>
          <cell r="N93">
            <v>2173.77</v>
          </cell>
          <cell r="O93">
            <v>14.53</v>
          </cell>
          <cell r="P93">
            <v>664</v>
          </cell>
          <cell r="Q93">
            <v>70.03</v>
          </cell>
          <cell r="S93">
            <v>39174</v>
          </cell>
          <cell r="T93">
            <v>1.1006711409395999</v>
          </cell>
          <cell r="U93">
            <v>0.99650349650349701</v>
          </cell>
          <cell r="V93">
            <v>1.1945288753799399</v>
          </cell>
          <cell r="W93">
            <v>1.2441314553990599</v>
          </cell>
          <cell r="X93">
            <v>1.57976653696498</v>
          </cell>
          <cell r="Y93">
            <v>1.0375000000000001</v>
          </cell>
          <cell r="Z93">
            <v>1.04026071995973</v>
          </cell>
          <cell r="AA93">
            <v>1.01707802917259</v>
          </cell>
          <cell r="AB93">
            <v>1.0139412538360399</v>
          </cell>
          <cell r="AC93">
            <v>1.0080317187971</v>
          </cell>
          <cell r="AD93">
            <v>1.0855373886558399</v>
          </cell>
          <cell r="AF93">
            <v>39174</v>
          </cell>
          <cell r="AG93">
            <v>1.1006711409395999</v>
          </cell>
          <cell r="AH93">
            <v>0.99650349650349701</v>
          </cell>
          <cell r="AI93">
            <v>1.0080317187971</v>
          </cell>
          <cell r="AK93">
            <v>39174</v>
          </cell>
          <cell r="AL93">
            <v>1.0855373886558399</v>
          </cell>
          <cell r="AM93">
            <v>1.2639817169359999</v>
          </cell>
          <cell r="AN93">
            <v>1.01707802917259</v>
          </cell>
          <cell r="AP93">
            <v>39174</v>
          </cell>
          <cell r="AQ93">
            <v>1.01707802917259</v>
          </cell>
          <cell r="AR93">
            <v>1.04026071995973</v>
          </cell>
          <cell r="AS93">
            <v>1.0080317187971</v>
          </cell>
          <cell r="AU93">
            <v>39174</v>
          </cell>
          <cell r="AV93">
            <v>664</v>
          </cell>
          <cell r="AW93">
            <v>767.84960000000001</v>
          </cell>
          <cell r="AY93">
            <v>39174</v>
          </cell>
          <cell r="AZ93">
            <v>70.03</v>
          </cell>
          <cell r="BA93">
            <v>80.982692</v>
          </cell>
          <cell r="BC93">
            <v>39174</v>
          </cell>
          <cell r="BD93">
            <v>8.1999999999999993</v>
          </cell>
          <cell r="BE93">
            <v>32.369999999999997</v>
          </cell>
          <cell r="BG93">
            <v>38511</v>
          </cell>
          <cell r="BH93">
            <v>10</v>
          </cell>
          <cell r="BI93">
            <v>7.9929661897530204</v>
          </cell>
          <cell r="BJ93">
            <v>1.2511000000000001</v>
          </cell>
          <cell r="BK93">
            <v>7.45</v>
          </cell>
          <cell r="BL93">
            <v>6.07</v>
          </cell>
          <cell r="BM93">
            <v>6</v>
          </cell>
          <cell r="BN93">
            <v>22.4</v>
          </cell>
          <cell r="BO93">
            <v>1.0750360750360799</v>
          </cell>
          <cell r="BP93">
            <v>0.94843750000000004</v>
          </cell>
          <cell r="BQ93">
            <v>1.1952191235059799</v>
          </cell>
          <cell r="BR93">
            <v>1.0360297858563401</v>
          </cell>
          <cell r="BW93">
            <v>38511</v>
          </cell>
          <cell r="BX93">
            <v>1</v>
          </cell>
          <cell r="BY93">
            <v>1.0033570457997001</v>
          </cell>
          <cell r="BZ93">
            <v>1.0636806210995999</v>
          </cell>
        </row>
        <row r="94">
          <cell r="B94">
            <v>39175</v>
          </cell>
          <cell r="C94">
            <v>8.15</v>
          </cell>
          <cell r="D94">
            <v>40.606999999999999</v>
          </cell>
          <cell r="E94">
            <v>11.35</v>
          </cell>
          <cell r="F94">
            <v>6.5</v>
          </cell>
          <cell r="G94">
            <v>11.83</v>
          </cell>
          <cell r="H94">
            <v>7.93</v>
          </cell>
          <cell r="I94">
            <v>8.43</v>
          </cell>
          <cell r="J94">
            <v>25.79</v>
          </cell>
          <cell r="K94">
            <v>13361.23</v>
          </cell>
          <cell r="L94">
            <v>1437.77</v>
          </cell>
          <cell r="M94">
            <v>1.1586000000000001</v>
          </cell>
          <cell r="N94">
            <v>2170.27</v>
          </cell>
          <cell r="O94">
            <v>13.46</v>
          </cell>
          <cell r="P94">
            <v>663.95</v>
          </cell>
          <cell r="Q94">
            <v>69.510000000000005</v>
          </cell>
          <cell r="S94">
            <v>39175</v>
          </cell>
          <cell r="T94">
            <v>1.09395973154362</v>
          </cell>
          <cell r="U94">
            <v>0.99213286713286697</v>
          </cell>
          <cell r="V94">
            <v>1.19858156028369</v>
          </cell>
          <cell r="W94">
            <v>1.24100156494523</v>
          </cell>
          <cell r="X94">
            <v>1.64007782101167</v>
          </cell>
          <cell r="Y94">
            <v>1.0745833333333299</v>
          </cell>
          <cell r="Z94">
            <v>1.04774402895773</v>
          </cell>
          <cell r="AA94">
            <v>1.0265166389410501</v>
          </cell>
          <cell r="AB94">
            <v>1.0158702323542299</v>
          </cell>
          <cell r="AC94">
            <v>1.0064086809339401</v>
          </cell>
          <cell r="AD94">
            <v>1.0768695613891801</v>
          </cell>
          <cell r="AF94">
            <v>39175</v>
          </cell>
          <cell r="AG94">
            <v>1.09395973154362</v>
          </cell>
          <cell r="AH94">
            <v>0.99213286713286697</v>
          </cell>
          <cell r="AI94">
            <v>1.0064086809339401</v>
          </cell>
          <cell r="AK94">
            <v>39175</v>
          </cell>
          <cell r="AL94">
            <v>1.0768695613891801</v>
          </cell>
          <cell r="AM94">
            <v>1.28856106989348</v>
          </cell>
          <cell r="AN94">
            <v>1.0265166389410501</v>
          </cell>
          <cell r="AP94">
            <v>39175</v>
          </cell>
          <cell r="AQ94">
            <v>1.0265166389410501</v>
          </cell>
          <cell r="AR94">
            <v>1.04774402895773</v>
          </cell>
          <cell r="AS94">
            <v>1.0064086809339401</v>
          </cell>
          <cell r="AU94">
            <v>39175</v>
          </cell>
          <cell r="AV94">
            <v>663.95</v>
          </cell>
          <cell r="AW94">
            <v>769.25247000000002</v>
          </cell>
          <cell r="AY94">
            <v>39175</v>
          </cell>
          <cell r="AZ94">
            <v>69.510000000000005</v>
          </cell>
          <cell r="BA94">
            <v>80.534285999999994</v>
          </cell>
          <cell r="BC94">
            <v>39175</v>
          </cell>
          <cell r="BD94">
            <v>8.15</v>
          </cell>
          <cell r="BE94">
            <v>40.606999999999999</v>
          </cell>
          <cell r="BG94">
            <v>38512</v>
          </cell>
          <cell r="BH94">
            <v>10.130000000000001</v>
          </cell>
          <cell r="BI94">
            <v>8.0588703261734302</v>
          </cell>
          <cell r="BJ94">
            <v>1.2569999999999999</v>
          </cell>
          <cell r="BK94">
            <v>7.5</v>
          </cell>
          <cell r="BL94">
            <v>6.09</v>
          </cell>
          <cell r="BM94">
            <v>5.98</v>
          </cell>
          <cell r="BN94">
            <v>22.3</v>
          </cell>
          <cell r="BO94">
            <v>1.08225108225108</v>
          </cell>
          <cell r="BP94">
            <v>0.95156249999999998</v>
          </cell>
          <cell r="BQ94">
            <v>1.19123505976096</v>
          </cell>
          <cell r="BR94">
            <v>1.0314046528837699</v>
          </cell>
          <cell r="BW94">
            <v>38512</v>
          </cell>
          <cell r="BX94">
            <v>1.0129999999999999</v>
          </cell>
          <cell r="BY94">
            <v>1.01162999204455</v>
          </cell>
          <cell r="BZ94">
            <v>1.06411332372395</v>
          </cell>
        </row>
        <row r="95">
          <cell r="B95">
            <v>39176</v>
          </cell>
          <cell r="C95">
            <v>8.15</v>
          </cell>
          <cell r="D95">
            <v>21.742000000000001</v>
          </cell>
          <cell r="E95">
            <v>11.35</v>
          </cell>
          <cell r="F95">
            <v>6.5</v>
          </cell>
          <cell r="G95">
            <v>11.75</v>
          </cell>
          <cell r="H95">
            <v>7.95</v>
          </cell>
          <cell r="I95">
            <v>8.4499999999999993</v>
          </cell>
          <cell r="J95">
            <v>25.46</v>
          </cell>
          <cell r="K95">
            <v>13448.31</v>
          </cell>
          <cell r="L95">
            <v>1439.37</v>
          </cell>
          <cell r="M95">
            <v>1.1595</v>
          </cell>
          <cell r="N95">
            <v>2179.15</v>
          </cell>
          <cell r="O95">
            <v>13.24</v>
          </cell>
          <cell r="P95">
            <v>674.35</v>
          </cell>
          <cell r="Q95">
            <v>70.06</v>
          </cell>
          <cell r="S95">
            <v>39176</v>
          </cell>
          <cell r="T95">
            <v>1.09395973154362</v>
          </cell>
          <cell r="U95">
            <v>0.99213286713286697</v>
          </cell>
          <cell r="V95">
            <v>1.19047619047619</v>
          </cell>
          <cell r="W95">
            <v>1.2441314553990599</v>
          </cell>
          <cell r="X95">
            <v>1.64396887159533</v>
          </cell>
          <cell r="Y95">
            <v>1.06083333333333</v>
          </cell>
          <cell r="Z95">
            <v>1.0545725582204999</v>
          </cell>
          <cell r="AA95">
            <v>1.0276589820295201</v>
          </cell>
          <cell r="AB95">
            <v>1.0166593599298599</v>
          </cell>
          <cell r="AC95">
            <v>1.0105265598553199</v>
          </cell>
          <cell r="AD95">
            <v>1.0760336988576999</v>
          </cell>
          <cell r="AF95">
            <v>39176</v>
          </cell>
          <cell r="AG95">
            <v>1.09395973154362</v>
          </cell>
          <cell r="AH95">
            <v>0.99213286713286697</v>
          </cell>
          <cell r="AI95">
            <v>1.0105265598553199</v>
          </cell>
          <cell r="AK95">
            <v>39176</v>
          </cell>
          <cell r="AL95">
            <v>1.0760336988576999</v>
          </cell>
          <cell r="AM95">
            <v>1.2848524627009801</v>
          </cell>
          <cell r="AN95">
            <v>1.0276589820295201</v>
          </cell>
          <cell r="AP95">
            <v>39176</v>
          </cell>
          <cell r="AQ95">
            <v>1.0276589820295201</v>
          </cell>
          <cell r="AR95">
            <v>1.0545725582204999</v>
          </cell>
          <cell r="AS95">
            <v>1.0105265598553199</v>
          </cell>
          <cell r="AU95">
            <v>39176</v>
          </cell>
          <cell r="AV95">
            <v>674.35</v>
          </cell>
          <cell r="AW95">
            <v>781.90882499999998</v>
          </cell>
          <cell r="AY95">
            <v>39176</v>
          </cell>
          <cell r="AZ95">
            <v>70.06</v>
          </cell>
          <cell r="BA95">
            <v>81.234570000000005</v>
          </cell>
          <cell r="BC95">
            <v>39176</v>
          </cell>
          <cell r="BD95">
            <v>8.15</v>
          </cell>
          <cell r="BE95">
            <v>21.742000000000001</v>
          </cell>
          <cell r="BG95">
            <v>38513</v>
          </cell>
          <cell r="BH95">
            <v>10.199999999999999</v>
          </cell>
          <cell r="BI95">
            <v>8.1495685522531094</v>
          </cell>
          <cell r="BJ95">
            <v>1.2516</v>
          </cell>
          <cell r="BK95">
            <v>7.45</v>
          </cell>
          <cell r="BL95">
            <v>6.1</v>
          </cell>
          <cell r="BM95">
            <v>5.9</v>
          </cell>
          <cell r="BN95">
            <v>22.14</v>
          </cell>
          <cell r="BO95">
            <v>1.0750360750360799</v>
          </cell>
          <cell r="BP95">
            <v>0.953125</v>
          </cell>
          <cell r="BQ95">
            <v>1.1752988047808799</v>
          </cell>
          <cell r="BR95">
            <v>1.02400444012765</v>
          </cell>
          <cell r="BW95">
            <v>38513</v>
          </cell>
          <cell r="BX95">
            <v>1.02</v>
          </cell>
          <cell r="BY95">
            <v>1.0230153403643301</v>
          </cell>
          <cell r="BZ95">
            <v>1.05686607998615</v>
          </cell>
        </row>
        <row r="96">
          <cell r="B96">
            <v>39177</v>
          </cell>
          <cell r="C96">
            <v>8.25</v>
          </cell>
          <cell r="D96">
            <v>63.954999999999998</v>
          </cell>
          <cell r="E96">
            <v>11.31</v>
          </cell>
          <cell r="F96">
            <v>6.5</v>
          </cell>
          <cell r="G96">
            <v>11.72</v>
          </cell>
          <cell r="H96">
            <v>7.85</v>
          </cell>
          <cell r="I96">
            <v>8.31</v>
          </cell>
          <cell r="J96">
            <v>24.91</v>
          </cell>
          <cell r="K96">
            <v>13425.02</v>
          </cell>
          <cell r="L96">
            <v>1443.76</v>
          </cell>
          <cell r="M96">
            <v>1.1511</v>
          </cell>
          <cell r="N96">
            <v>2179.88</v>
          </cell>
          <cell r="O96">
            <v>13.23</v>
          </cell>
          <cell r="P96">
            <v>674.45</v>
          </cell>
          <cell r="Q96">
            <v>70.31</v>
          </cell>
          <cell r="S96">
            <v>39177</v>
          </cell>
          <cell r="T96">
            <v>1.1073825503355701</v>
          </cell>
          <cell r="U96">
            <v>0.98863636363636398</v>
          </cell>
          <cell r="V96">
            <v>1.1874366767983799</v>
          </cell>
          <cell r="W96">
            <v>1.22848200312989</v>
          </cell>
          <cell r="X96">
            <v>1.6167315175097301</v>
          </cell>
          <cell r="Y96">
            <v>1.0379166666666699</v>
          </cell>
          <cell r="Z96">
            <v>1.0527462324679799</v>
          </cell>
          <cell r="AA96">
            <v>1.0307932858785001</v>
          </cell>
          <cell r="AB96">
            <v>1.00929416922402</v>
          </cell>
          <cell r="AC96">
            <v>1.0108650791810601</v>
          </cell>
          <cell r="AD96">
            <v>1.09718512610348</v>
          </cell>
          <cell r="AF96">
            <v>39177</v>
          </cell>
          <cell r="AG96">
            <v>1.1073825503355701</v>
          </cell>
          <cell r="AH96">
            <v>0.98863636363636398</v>
          </cell>
          <cell r="AI96">
            <v>1.0108650791810601</v>
          </cell>
          <cell r="AK96">
            <v>39177</v>
          </cell>
          <cell r="AL96">
            <v>1.09718512610348</v>
          </cell>
          <cell r="AM96">
            <v>1.2676417160261699</v>
          </cell>
          <cell r="AN96">
            <v>1.0307932858785001</v>
          </cell>
          <cell r="AP96">
            <v>39177</v>
          </cell>
          <cell r="AQ96">
            <v>1.0307932858785001</v>
          </cell>
          <cell r="AR96">
            <v>1.0527462324679799</v>
          </cell>
          <cell r="AS96">
            <v>1.0108650791810601</v>
          </cell>
          <cell r="AU96">
            <v>39177</v>
          </cell>
          <cell r="AV96">
            <v>674.45</v>
          </cell>
          <cell r="AW96">
            <v>776.35939499999995</v>
          </cell>
          <cell r="AY96">
            <v>39177</v>
          </cell>
          <cell r="AZ96">
            <v>70.31</v>
          </cell>
          <cell r="BA96">
            <v>80.933841000000001</v>
          </cell>
          <cell r="BC96">
            <v>39177</v>
          </cell>
          <cell r="BD96">
            <v>8.25</v>
          </cell>
          <cell r="BE96">
            <v>63.954999999999998</v>
          </cell>
          <cell r="BG96">
            <v>38516</v>
          </cell>
          <cell r="BH96">
            <v>10.1</v>
          </cell>
          <cell r="BI96">
            <v>8.0465264499681304</v>
          </cell>
          <cell r="BJ96">
            <v>1.2552000000000001</v>
          </cell>
          <cell r="BK96">
            <v>7.42</v>
          </cell>
          <cell r="BL96">
            <v>5.97</v>
          </cell>
          <cell r="BM96">
            <v>6.01</v>
          </cell>
          <cell r="BN96">
            <v>22.45</v>
          </cell>
          <cell r="BO96">
            <v>1.0707070707070701</v>
          </cell>
          <cell r="BP96">
            <v>0.93281250000000004</v>
          </cell>
          <cell r="BQ96">
            <v>1.1972111553784901</v>
          </cell>
          <cell r="BR96">
            <v>1.0383423523426301</v>
          </cell>
          <cell r="BW96">
            <v>38516</v>
          </cell>
          <cell r="BX96">
            <v>1.01</v>
          </cell>
          <cell r="BY96">
            <v>1.0100804652644999</v>
          </cell>
          <cell r="BZ96">
            <v>1.0597682696070501</v>
          </cell>
        </row>
        <row r="97">
          <cell r="B97">
            <v>39178</v>
          </cell>
          <cell r="C97">
            <v>8.25</v>
          </cell>
          <cell r="D97">
            <v>63.954999999999998</v>
          </cell>
          <cell r="E97">
            <v>11.31</v>
          </cell>
          <cell r="F97">
            <v>6.5</v>
          </cell>
          <cell r="G97">
            <v>11.72</v>
          </cell>
          <cell r="H97">
            <v>7.85</v>
          </cell>
          <cell r="I97">
            <v>8.31</v>
          </cell>
          <cell r="J97">
            <v>24.91</v>
          </cell>
          <cell r="K97">
            <v>13425.02</v>
          </cell>
          <cell r="L97">
            <v>1443.76</v>
          </cell>
          <cell r="M97">
            <v>1.1513</v>
          </cell>
          <cell r="N97">
            <v>2179.88</v>
          </cell>
          <cell r="O97">
            <v>13.23</v>
          </cell>
          <cell r="P97">
            <v>675</v>
          </cell>
          <cell r="Q97">
            <v>70.31</v>
          </cell>
          <cell r="S97">
            <v>39178</v>
          </cell>
          <cell r="T97">
            <v>1.1073825503355701</v>
          </cell>
          <cell r="U97">
            <v>0.98863636363636398</v>
          </cell>
          <cell r="V97">
            <v>1.1874366767983799</v>
          </cell>
          <cell r="W97">
            <v>1.22848200312989</v>
          </cell>
          <cell r="X97">
            <v>1.6167315175097301</v>
          </cell>
          <cell r="Y97">
            <v>1.0379166666666699</v>
          </cell>
          <cell r="Z97">
            <v>1.0527462324679799</v>
          </cell>
          <cell r="AA97">
            <v>1.0307932858785001</v>
          </cell>
          <cell r="AB97">
            <v>1.0094695309074999</v>
          </cell>
          <cell r="AC97">
            <v>1.0108650791810601</v>
          </cell>
          <cell r="AD97">
            <v>1.0969945267590699</v>
          </cell>
          <cell r="AF97">
            <v>39178</v>
          </cell>
          <cell r="AG97">
            <v>1.1073825503355701</v>
          </cell>
          <cell r="AH97">
            <v>0.98863636363636398</v>
          </cell>
          <cell r="AI97">
            <v>1.0108650791810601</v>
          </cell>
          <cell r="AK97">
            <v>39178</v>
          </cell>
          <cell r="AL97">
            <v>1.0969945267590699</v>
          </cell>
          <cell r="AM97">
            <v>1.2676417160261699</v>
          </cell>
          <cell r="AN97">
            <v>1.0307932858785001</v>
          </cell>
          <cell r="AP97">
            <v>39178</v>
          </cell>
          <cell r="AQ97">
            <v>1.0307932858785001</v>
          </cell>
          <cell r="AR97">
            <v>1.0527462324679799</v>
          </cell>
          <cell r="AS97">
            <v>1.0108650791810601</v>
          </cell>
          <cell r="AU97">
            <v>39178</v>
          </cell>
          <cell r="AV97">
            <v>675</v>
          </cell>
          <cell r="AW97">
            <v>777.12750000000005</v>
          </cell>
          <cell r="AY97">
            <v>39178</v>
          </cell>
          <cell r="AZ97">
            <v>70.31</v>
          </cell>
          <cell r="BA97">
            <v>80.947902999999997</v>
          </cell>
          <cell r="BC97">
            <v>39178</v>
          </cell>
          <cell r="BD97">
            <v>8.25</v>
          </cell>
          <cell r="BE97">
            <v>63.954999999999998</v>
          </cell>
          <cell r="BG97">
            <v>38517</v>
          </cell>
          <cell r="BH97">
            <v>10.050000000000001</v>
          </cell>
          <cell r="BI97">
            <v>8.0239520958083794</v>
          </cell>
          <cell r="BJ97">
            <v>1.2524999999999999</v>
          </cell>
          <cell r="BK97">
            <v>7.49</v>
          </cell>
          <cell r="BL97">
            <v>6.02</v>
          </cell>
          <cell r="BM97">
            <v>5.99</v>
          </cell>
          <cell r="BN97">
            <v>22.5</v>
          </cell>
          <cell r="BO97">
            <v>1.08080808080808</v>
          </cell>
          <cell r="BP97">
            <v>0.94062500000000004</v>
          </cell>
          <cell r="BQ97">
            <v>1.19322709163347</v>
          </cell>
          <cell r="BR97">
            <v>1.04065491882892</v>
          </cell>
          <cell r="BW97">
            <v>38517</v>
          </cell>
          <cell r="BX97">
            <v>1.0049999999999999</v>
          </cell>
          <cell r="BY97">
            <v>1.00724670658683</v>
          </cell>
          <cell r="BZ97">
            <v>1.0638287728176199</v>
          </cell>
        </row>
        <row r="98">
          <cell r="B98">
            <v>39181</v>
          </cell>
          <cell r="C98">
            <v>8.34</v>
          </cell>
          <cell r="D98">
            <v>68.775000000000006</v>
          </cell>
          <cell r="E98">
            <v>11.35</v>
          </cell>
          <cell r="F98">
            <v>6.5</v>
          </cell>
          <cell r="G98">
            <v>11.66</v>
          </cell>
          <cell r="H98">
            <v>7.88</v>
          </cell>
          <cell r="I98">
            <v>8.15</v>
          </cell>
          <cell r="J98">
            <v>24.6</v>
          </cell>
          <cell r="K98">
            <v>13482.33</v>
          </cell>
          <cell r="L98">
            <v>1444.61</v>
          </cell>
          <cell r="M98">
            <v>1.153</v>
          </cell>
          <cell r="N98">
            <v>2172.25</v>
          </cell>
          <cell r="O98">
            <v>13.14</v>
          </cell>
          <cell r="P98">
            <v>670.75</v>
          </cell>
          <cell r="Q98">
            <v>69.040000000000006</v>
          </cell>
          <cell r="S98">
            <v>39181</v>
          </cell>
          <cell r="T98">
            <v>1.11946308724832</v>
          </cell>
          <cell r="U98">
            <v>0.99213286713286697</v>
          </cell>
          <cell r="V98">
            <v>1.18135764944276</v>
          </cell>
          <cell r="W98">
            <v>1.2331768388106401</v>
          </cell>
          <cell r="X98">
            <v>1.58560311284047</v>
          </cell>
          <cell r="Y98">
            <v>1.0249999999999999</v>
          </cell>
          <cell r="Z98">
            <v>1.0572402955369899</v>
          </cell>
          <cell r="AA98">
            <v>1.03140015564425</v>
          </cell>
          <cell r="AB98">
            <v>1.0109601052170101</v>
          </cell>
          <cell r="AC98">
            <v>1.00732685663938</v>
          </cell>
          <cell r="AD98">
            <v>1.1073266704308</v>
          </cell>
          <cell r="AF98">
            <v>39181</v>
          </cell>
          <cell r="AG98">
            <v>1.11946308724832</v>
          </cell>
          <cell r="AH98">
            <v>0.99213286713286697</v>
          </cell>
          <cell r="AI98">
            <v>1.00732685663938</v>
          </cell>
          <cell r="AK98">
            <v>39181</v>
          </cell>
          <cell r="AL98">
            <v>1.1073266704308</v>
          </cell>
          <cell r="AM98">
            <v>1.2562844002734701</v>
          </cell>
          <cell r="AN98">
            <v>1.03140015564425</v>
          </cell>
          <cell r="AP98">
            <v>39181</v>
          </cell>
          <cell r="AQ98">
            <v>1.03140015564425</v>
          </cell>
          <cell r="AR98">
            <v>1.0572402955369899</v>
          </cell>
          <cell r="AS98">
            <v>1.00732685663938</v>
          </cell>
          <cell r="AU98">
            <v>39181</v>
          </cell>
          <cell r="AV98">
            <v>670.75</v>
          </cell>
          <cell r="AW98">
            <v>773.37474999999995</v>
          </cell>
          <cell r="AY98">
            <v>39181</v>
          </cell>
          <cell r="AZ98">
            <v>69.040000000000006</v>
          </cell>
          <cell r="BA98">
            <v>79.603120000000004</v>
          </cell>
          <cell r="BC98">
            <v>39181</v>
          </cell>
          <cell r="BD98">
            <v>8.34</v>
          </cell>
          <cell r="BE98">
            <v>68.775000000000006</v>
          </cell>
          <cell r="BG98">
            <v>38518</v>
          </cell>
          <cell r="BH98">
            <v>10.1</v>
          </cell>
          <cell r="BI98">
            <v>8.1688773859592398</v>
          </cell>
          <cell r="BJ98">
            <v>1.2363999999999999</v>
          </cell>
          <cell r="BK98">
            <v>7.49</v>
          </cell>
          <cell r="BL98">
            <v>6.04</v>
          </cell>
          <cell r="BM98">
            <v>5.97</v>
          </cell>
          <cell r="BN98">
            <v>22.5</v>
          </cell>
          <cell r="BO98">
            <v>1.08080808080808</v>
          </cell>
          <cell r="BP98">
            <v>0.94374999999999998</v>
          </cell>
          <cell r="BQ98">
            <v>1.18924302788845</v>
          </cell>
          <cell r="BR98">
            <v>1.04065491882892</v>
          </cell>
          <cell r="BW98">
            <v>38518</v>
          </cell>
          <cell r="BX98">
            <v>1.01</v>
          </cell>
          <cell r="BY98">
            <v>1.0254391782594601</v>
          </cell>
          <cell r="BZ98">
            <v>1.06361400688136</v>
          </cell>
        </row>
        <row r="99">
          <cell r="B99">
            <v>39182</v>
          </cell>
          <cell r="C99">
            <v>8.5299999999999994</v>
          </cell>
          <cell r="D99">
            <v>91.823999999999998</v>
          </cell>
          <cell r="E99">
            <v>11.4</v>
          </cell>
          <cell r="F99">
            <v>6.5</v>
          </cell>
          <cell r="G99">
            <v>11.7</v>
          </cell>
          <cell r="H99">
            <v>7.81</v>
          </cell>
          <cell r="I99">
            <v>8.26</v>
          </cell>
          <cell r="J99">
            <v>25.02</v>
          </cell>
          <cell r="K99">
            <v>13431.3</v>
          </cell>
          <cell r="L99">
            <v>1448.39</v>
          </cell>
          <cell r="M99">
            <v>1.1474</v>
          </cell>
          <cell r="N99">
            <v>2173.6999999999998</v>
          </cell>
          <cell r="O99">
            <v>12.68</v>
          </cell>
          <cell r="P99">
            <v>677.9</v>
          </cell>
          <cell r="Q99">
            <v>69.72</v>
          </cell>
          <cell r="S99">
            <v>39182</v>
          </cell>
          <cell r="T99">
            <v>1.14496644295302</v>
          </cell>
          <cell r="U99">
            <v>0.99650349650349701</v>
          </cell>
          <cell r="V99">
            <v>1.1854103343464999</v>
          </cell>
          <cell r="W99">
            <v>1.2222222222222201</v>
          </cell>
          <cell r="X99">
            <v>1.6070038910505799</v>
          </cell>
          <cell r="Y99">
            <v>1.0425</v>
          </cell>
          <cell r="Z99">
            <v>1.0532386895622601</v>
          </cell>
          <cell r="AA99">
            <v>1.03409894119075</v>
          </cell>
          <cell r="AB99">
            <v>1.00604997807979</v>
          </cell>
          <cell r="AC99">
            <v>1.00799925803983</v>
          </cell>
          <cell r="AD99">
            <v>1.1380810773818399</v>
          </cell>
          <cell r="AF99">
            <v>39182</v>
          </cell>
          <cell r="AG99">
            <v>1.14496644295302</v>
          </cell>
          <cell r="AH99">
            <v>0.99650349650349701</v>
          </cell>
          <cell r="AI99">
            <v>1.00799925803983</v>
          </cell>
          <cell r="AK99">
            <v>39182</v>
          </cell>
          <cell r="AL99">
            <v>1.1380810773818399</v>
          </cell>
          <cell r="AM99">
            <v>1.26428411190483</v>
          </cell>
          <cell r="AN99">
            <v>1.03409894119075</v>
          </cell>
          <cell r="AP99">
            <v>39182</v>
          </cell>
          <cell r="AQ99">
            <v>1.03409894119075</v>
          </cell>
          <cell r="AR99">
            <v>1.0532386895622601</v>
          </cell>
          <cell r="AS99">
            <v>1.00799925803983</v>
          </cell>
          <cell r="AU99">
            <v>39182</v>
          </cell>
          <cell r="AV99">
            <v>677.9</v>
          </cell>
          <cell r="AW99">
            <v>777.82245999999998</v>
          </cell>
          <cell r="AY99">
            <v>39182</v>
          </cell>
          <cell r="AZ99">
            <v>69.72</v>
          </cell>
          <cell r="BA99">
            <v>79.996728000000004</v>
          </cell>
          <cell r="BC99">
            <v>39182</v>
          </cell>
          <cell r="BD99">
            <v>8.5299999999999994</v>
          </cell>
          <cell r="BE99">
            <v>91.823999999999998</v>
          </cell>
          <cell r="BG99">
            <v>38519</v>
          </cell>
          <cell r="BH99">
            <v>10</v>
          </cell>
          <cell r="BI99">
            <v>8.0912695201877192</v>
          </cell>
          <cell r="BJ99">
            <v>1.2359</v>
          </cell>
          <cell r="BK99">
            <v>7.51</v>
          </cell>
          <cell r="BL99">
            <v>6.3</v>
          </cell>
          <cell r="BM99">
            <v>5.97</v>
          </cell>
          <cell r="BN99">
            <v>22.45</v>
          </cell>
          <cell r="BO99">
            <v>1.08369408369408</v>
          </cell>
          <cell r="BP99">
            <v>0.984375</v>
          </cell>
          <cell r="BQ99">
            <v>1.18924302788845</v>
          </cell>
          <cell r="BR99">
            <v>1.0383423523426301</v>
          </cell>
          <cell r="BW99">
            <v>38519</v>
          </cell>
          <cell r="BX99">
            <v>1</v>
          </cell>
          <cell r="BY99">
            <v>1.01569706286916</v>
          </cell>
          <cell r="BZ99">
            <v>1.0739136159812901</v>
          </cell>
        </row>
        <row r="100">
          <cell r="B100">
            <v>39183</v>
          </cell>
          <cell r="C100">
            <v>8.5399999999999991</v>
          </cell>
          <cell r="D100">
            <v>101.056</v>
          </cell>
          <cell r="E100">
            <v>11.35</v>
          </cell>
          <cell r="F100">
            <v>7.5</v>
          </cell>
          <cell r="G100">
            <v>11.74</v>
          </cell>
          <cell r="H100">
            <v>7.87</v>
          </cell>
          <cell r="I100">
            <v>8.39</v>
          </cell>
          <cell r="J100">
            <v>25.29</v>
          </cell>
          <cell r="K100">
            <v>13400.99</v>
          </cell>
          <cell r="L100">
            <v>1438.87</v>
          </cell>
          <cell r="M100">
            <v>1.1395</v>
          </cell>
          <cell r="N100">
            <v>2177.39</v>
          </cell>
          <cell r="O100">
            <v>13.49</v>
          </cell>
          <cell r="P100">
            <v>677.3</v>
          </cell>
          <cell r="Q100">
            <v>69.52</v>
          </cell>
          <cell r="S100">
            <v>39183</v>
          </cell>
          <cell r="T100">
            <v>1.1463087248322099</v>
          </cell>
          <cell r="U100">
            <v>0.99213286713286697</v>
          </cell>
          <cell r="V100">
            <v>1.18946301925025</v>
          </cell>
          <cell r="W100">
            <v>1.2316118935837199</v>
          </cell>
          <cell r="X100">
            <v>1.6322957198443599</v>
          </cell>
          <cell r="Y100">
            <v>1.05375</v>
          </cell>
          <cell r="Z100">
            <v>1.0508618783317301</v>
          </cell>
          <cell r="AA100">
            <v>1.02730199981437</v>
          </cell>
          <cell r="AB100">
            <v>0.99912319158263896</v>
          </cell>
          <cell r="AC100">
            <v>1.0097104036727</v>
          </cell>
          <cell r="AD100">
            <v>1.14731470001855</v>
          </cell>
          <cell r="AF100">
            <v>39183</v>
          </cell>
          <cell r="AG100">
            <v>1.1463087248322099</v>
          </cell>
          <cell r="AH100">
            <v>0.99213286713286697</v>
          </cell>
          <cell r="AI100">
            <v>1.0097104036727</v>
          </cell>
          <cell r="AK100">
            <v>39183</v>
          </cell>
          <cell r="AL100">
            <v>1.14731470001855</v>
          </cell>
          <cell r="AM100">
            <v>1.2767801581695799</v>
          </cell>
          <cell r="AN100">
            <v>1.02730199981437</v>
          </cell>
          <cell r="AP100">
            <v>39183</v>
          </cell>
          <cell r="AQ100">
            <v>1.02730199981437</v>
          </cell>
          <cell r="AR100">
            <v>1.0508618783317301</v>
          </cell>
          <cell r="AS100">
            <v>1.0097104036727</v>
          </cell>
          <cell r="AU100">
            <v>39183</v>
          </cell>
          <cell r="AV100">
            <v>677.3</v>
          </cell>
          <cell r="AW100">
            <v>771.78335000000004</v>
          </cell>
          <cell r="AY100">
            <v>39183</v>
          </cell>
          <cell r="AZ100">
            <v>69.52</v>
          </cell>
          <cell r="BA100">
            <v>79.218040000000002</v>
          </cell>
          <cell r="BC100">
            <v>39183</v>
          </cell>
          <cell r="BD100">
            <v>8.5399999999999991</v>
          </cell>
          <cell r="BE100">
            <v>101.056</v>
          </cell>
          <cell r="BG100">
            <v>38520</v>
          </cell>
          <cell r="BH100">
            <v>10.050000000000001</v>
          </cell>
          <cell r="BI100">
            <v>8.1760494630654108</v>
          </cell>
          <cell r="BJ100">
            <v>1.2292000000000001</v>
          </cell>
          <cell r="BK100">
            <v>7.54</v>
          </cell>
          <cell r="BL100">
            <v>6.46</v>
          </cell>
          <cell r="BM100">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tabSelected="1" view="pageBreakPreview" zoomScaleNormal="100" zoomScaleSheetLayoutView="100" workbookViewId="0">
      <selection activeCell="O9" sqref="O9"/>
    </sheetView>
  </sheetViews>
  <sheetFormatPr defaultColWidth="14.6328125" defaultRowHeight="13" outlineLevelCol="1" x14ac:dyDescent="0.3"/>
  <cols>
    <col min="1" max="1" width="63.6328125" style="7" customWidth="1"/>
    <col min="2" max="2" width="9.632812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90625" style="4" hidden="1" customWidth="1" outlineLevel="1"/>
    <col min="7" max="7" width="15.36328125" style="4" hidden="1" customWidth="1" outlineLevel="1"/>
    <col min="8" max="8" width="18.6328125" style="746" customWidth="1" collapsed="1"/>
    <col min="9" max="9" width="0.81640625" style="3" hidden="1" customWidth="1"/>
    <col min="10" max="10" width="18" style="5" hidden="1" customWidth="1" outlineLevel="1"/>
    <col min="11" max="11" width="16.08984375" style="5" hidden="1" customWidth="1" outlineLevel="1"/>
    <col min="12" max="12" width="16.81640625" style="5" hidden="1" customWidth="1" outlineLevel="1"/>
    <col min="13" max="13" width="12.7265625" style="5" hidden="1" customWidth="1" outlineLevel="1"/>
    <col min="14" max="14" width="17.7265625" style="5" hidden="1" customWidth="1" outlineLevel="1"/>
    <col min="15" max="15" width="18.6328125" style="746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54296875" style="6" hidden="1" customWidth="1" outlineLevel="1"/>
    <col min="20" max="20" width="15.6328125" style="6" hidden="1" customWidth="1" outlineLevel="1"/>
    <col min="21" max="21" width="18.6328125" style="746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6328125" style="8"/>
  </cols>
  <sheetData>
    <row r="1" spans="1:49" x14ac:dyDescent="0.3">
      <c r="A1" s="1" t="s">
        <v>238</v>
      </c>
      <c r="H1" s="18">
        <f>H32-H69</f>
        <v>-2.1643868531100452E-3</v>
      </c>
      <c r="O1" s="18">
        <f>O32-O69</f>
        <v>-5.5753845736035146E-3</v>
      </c>
      <c r="U1" s="18">
        <f>U32-U69</f>
        <v>4.9815136808319949E-3</v>
      </c>
    </row>
    <row r="2" spans="1:49" x14ac:dyDescent="0.3">
      <c r="A2" s="1" t="s">
        <v>0</v>
      </c>
      <c r="E2" s="5"/>
      <c r="H2" s="745"/>
      <c r="O2" s="745"/>
      <c r="U2" s="745"/>
    </row>
    <row r="3" spans="1:49" x14ac:dyDescent="0.3">
      <c r="T3" s="10"/>
      <c r="U3" s="759" t="s">
        <v>1</v>
      </c>
    </row>
    <row r="4" spans="1:49" x14ac:dyDescent="0.3">
      <c r="A4" s="1"/>
      <c r="B4" s="12"/>
      <c r="C4" s="13"/>
      <c r="D4" s="14">
        <v>-277310.91523933411</v>
      </c>
      <c r="E4" s="14">
        <v>-1</v>
      </c>
      <c r="F4" s="14">
        <v>-1</v>
      </c>
      <c r="G4" s="14">
        <v>-277310.91523981094</v>
      </c>
      <c r="H4" s="747">
        <v>2.1643868531100452E-3</v>
      </c>
      <c r="I4" s="15"/>
      <c r="J4" s="15">
        <v>-364.11675262451172</v>
      </c>
      <c r="K4" s="15">
        <v>921.65521001815796</v>
      </c>
      <c r="L4" s="15">
        <v>0</v>
      </c>
      <c r="M4" s="15">
        <v>0</v>
      </c>
      <c r="N4" s="15">
        <v>557.5384578704834</v>
      </c>
      <c r="O4" s="747">
        <v>5.5753845736035146E-3</v>
      </c>
      <c r="P4" s="16"/>
      <c r="Q4" s="17">
        <v>1.394507884979248</v>
      </c>
      <c r="R4" s="17">
        <v>0.45412373542785645</v>
      </c>
      <c r="S4" s="17">
        <v>0</v>
      </c>
      <c r="T4" s="17">
        <v>1.8486318588256836</v>
      </c>
      <c r="U4" s="747">
        <v>-4.9815136808319949E-3</v>
      </c>
      <c r="Y4" s="14"/>
      <c r="Z4" s="14"/>
      <c r="AA4" s="14"/>
      <c r="AB4" s="14"/>
      <c r="AC4" s="14"/>
      <c r="AD4" s="14"/>
      <c r="AE4" s="14"/>
      <c r="AF4" s="14"/>
    </row>
    <row r="5" spans="1:49" ht="30" customHeight="1" x14ac:dyDescent="0.3">
      <c r="A5" s="19" t="s">
        <v>2</v>
      </c>
      <c r="B5" s="20" t="s">
        <v>3</v>
      </c>
      <c r="C5" s="21"/>
      <c r="D5" s="20" t="s">
        <v>4</v>
      </c>
      <c r="E5" s="20" t="s">
        <v>5</v>
      </c>
      <c r="F5" s="20" t="s">
        <v>6</v>
      </c>
      <c r="G5" s="20" t="s">
        <v>7</v>
      </c>
      <c r="H5" s="748" t="s">
        <v>8</v>
      </c>
      <c r="I5" s="22"/>
      <c r="J5" s="23" t="s">
        <v>9</v>
      </c>
      <c r="K5" s="23" t="s">
        <v>5</v>
      </c>
      <c r="L5" s="24" t="s">
        <v>10</v>
      </c>
      <c r="M5" s="23" t="s">
        <v>11</v>
      </c>
      <c r="N5" s="23" t="s">
        <v>12</v>
      </c>
      <c r="O5" s="748" t="s">
        <v>13</v>
      </c>
      <c r="P5" s="21"/>
      <c r="Q5" s="25" t="s">
        <v>14</v>
      </c>
      <c r="R5" s="25" t="s">
        <v>5</v>
      </c>
      <c r="S5" s="25" t="s">
        <v>10</v>
      </c>
      <c r="T5" s="25" t="s">
        <v>15</v>
      </c>
      <c r="U5" s="748" t="s">
        <v>16</v>
      </c>
    </row>
    <row r="6" spans="1:49" x14ac:dyDescent="0.3">
      <c r="A6" s="26" t="s">
        <v>17</v>
      </c>
      <c r="B6" s="27"/>
      <c r="D6" s="28"/>
      <c r="E6" s="28"/>
      <c r="F6" s="28"/>
      <c r="G6" s="28"/>
      <c r="H6" s="749"/>
      <c r="I6" s="29"/>
      <c r="J6" s="30"/>
      <c r="K6" s="30"/>
      <c r="L6" s="30"/>
      <c r="M6" s="30"/>
      <c r="N6" s="30"/>
      <c r="O6" s="749"/>
      <c r="Q6" s="31"/>
      <c r="R6" s="31"/>
      <c r="S6" s="31"/>
      <c r="T6" s="31"/>
      <c r="U6" s="749"/>
      <c r="V6" s="32"/>
    </row>
    <row r="7" spans="1:49" x14ac:dyDescent="0.3">
      <c r="A7" s="26" t="s">
        <v>18</v>
      </c>
      <c r="B7" s="33"/>
      <c r="D7" s="31"/>
      <c r="E7" s="31"/>
      <c r="F7" s="31"/>
      <c r="G7" s="31"/>
      <c r="H7" s="750"/>
      <c r="I7" s="34"/>
      <c r="J7" s="31"/>
      <c r="K7" s="31"/>
      <c r="L7" s="31"/>
      <c r="M7" s="31"/>
      <c r="N7" s="31"/>
      <c r="O7" s="750"/>
      <c r="P7" s="36"/>
      <c r="Q7" s="31"/>
      <c r="R7" s="31"/>
      <c r="S7" s="31"/>
      <c r="T7" s="31"/>
      <c r="U7" s="750"/>
      <c r="V7" s="32"/>
      <c r="AV7" s="8">
        <f>-1</f>
        <v>-1</v>
      </c>
    </row>
    <row r="8" spans="1:49" x14ac:dyDescent="0.3">
      <c r="B8" s="33"/>
      <c r="D8" s="31"/>
      <c r="E8" s="31"/>
      <c r="F8" s="31"/>
      <c r="G8" s="31"/>
      <c r="H8" s="750"/>
      <c r="I8" s="34"/>
      <c r="J8" s="31"/>
      <c r="K8" s="31"/>
      <c r="L8" s="31"/>
      <c r="M8" s="31"/>
      <c r="N8" s="31"/>
      <c r="O8" s="750"/>
      <c r="P8" s="36"/>
      <c r="Q8" s="31"/>
      <c r="R8" s="31"/>
      <c r="S8" s="31"/>
      <c r="T8" s="31"/>
      <c r="U8" s="750"/>
      <c r="V8" s="32"/>
    </row>
    <row r="9" spans="1:49" x14ac:dyDescent="0.3">
      <c r="A9" s="37" t="s">
        <v>19</v>
      </c>
      <c r="B9" s="720" t="s">
        <v>169</v>
      </c>
      <c r="C9" s="38"/>
      <c r="D9" s="31">
        <v>151490616.22000006</v>
      </c>
      <c r="E9" s="31"/>
      <c r="F9" s="31"/>
      <c r="G9" s="31">
        <v>151490616.22000006</v>
      </c>
      <c r="H9" s="750">
        <v>1512.1408738126843</v>
      </c>
      <c r="I9" s="39"/>
      <c r="J9" s="31">
        <v>179192981.60952726</v>
      </c>
      <c r="K9" s="31">
        <v>0</v>
      </c>
      <c r="L9" s="31">
        <v>0</v>
      </c>
      <c r="M9" s="31">
        <v>0</v>
      </c>
      <c r="N9" s="31">
        <v>179192981.60952726</v>
      </c>
      <c r="O9" s="750">
        <v>1791.9298160952726</v>
      </c>
      <c r="P9" s="36"/>
      <c r="Q9" s="31">
        <v>216567218.460408</v>
      </c>
      <c r="R9" s="31">
        <v>0</v>
      </c>
      <c r="S9" s="31">
        <v>0</v>
      </c>
      <c r="T9" s="31">
        <v>216567218.460408</v>
      </c>
      <c r="U9" s="750">
        <v>2165.67218460408</v>
      </c>
      <c r="V9" s="32">
        <v>0</v>
      </c>
      <c r="W9" s="40">
        <v>0</v>
      </c>
      <c r="X9" s="40">
        <v>-2.7652883873163319</v>
      </c>
      <c r="Y9" s="40"/>
      <c r="Z9" s="40">
        <v>0</v>
      </c>
      <c r="AA9" s="40">
        <v>0</v>
      </c>
      <c r="AB9" s="40">
        <v>0</v>
      </c>
      <c r="AC9" s="40"/>
      <c r="AD9" s="40"/>
      <c r="AE9" s="40"/>
      <c r="AF9" s="40"/>
      <c r="AV9" s="719">
        <f t="shared" ref="AV9:AV18" si="0">(H9-O9)*-1</f>
        <v>279.78894228258832</v>
      </c>
      <c r="AW9" s="8" t="s">
        <v>456</v>
      </c>
    </row>
    <row r="10" spans="1:49" x14ac:dyDescent="0.3">
      <c r="A10" s="37" t="s">
        <v>20</v>
      </c>
      <c r="B10" s="720" t="s">
        <v>191</v>
      </c>
      <c r="C10" s="38"/>
      <c r="D10" s="31"/>
      <c r="E10" s="31">
        <v>285506010.12801653</v>
      </c>
      <c r="F10" s="31"/>
      <c r="G10" s="31">
        <v>285506010.12801653</v>
      </c>
      <c r="H10" s="750">
        <v>2855.0601012801653</v>
      </c>
      <c r="I10" s="39"/>
      <c r="J10" s="31">
        <v>0</v>
      </c>
      <c r="K10" s="31">
        <v>334104702</v>
      </c>
      <c r="L10" s="31">
        <v>0</v>
      </c>
      <c r="M10" s="31"/>
      <c r="N10" s="31">
        <v>334104702</v>
      </c>
      <c r="O10" s="750">
        <v>3341.04702</v>
      </c>
      <c r="P10" s="36"/>
      <c r="Q10" s="31">
        <v>0</v>
      </c>
      <c r="R10" s="31">
        <v>380087014</v>
      </c>
      <c r="S10" s="31">
        <v>0</v>
      </c>
      <c r="T10" s="31">
        <v>380087014</v>
      </c>
      <c r="U10" s="750">
        <v>3800.87014</v>
      </c>
      <c r="V10" s="32">
        <v>0</v>
      </c>
      <c r="W10" s="40">
        <v>0</v>
      </c>
      <c r="X10" s="40">
        <v>0</v>
      </c>
      <c r="Y10" s="40"/>
      <c r="Z10" s="40">
        <v>0</v>
      </c>
      <c r="AA10" s="40">
        <v>0</v>
      </c>
      <c r="AB10" s="40">
        <v>0</v>
      </c>
      <c r="AC10" s="40"/>
      <c r="AD10" s="40"/>
      <c r="AE10" s="40"/>
      <c r="AF10" s="40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6</v>
      </c>
    </row>
    <row r="11" spans="1:49" hidden="1" x14ac:dyDescent="0.3">
      <c r="A11" s="37" t="s">
        <v>21</v>
      </c>
      <c r="B11" s="27" t="s">
        <v>191</v>
      </c>
      <c r="C11" s="38"/>
      <c r="D11" s="31"/>
      <c r="E11" s="31"/>
      <c r="F11" s="31"/>
      <c r="G11" s="31">
        <v>0</v>
      </c>
      <c r="H11" s="750">
        <v>0</v>
      </c>
      <c r="I11" s="39"/>
      <c r="J11" s="31">
        <v>0</v>
      </c>
      <c r="K11" s="31">
        <v>0</v>
      </c>
      <c r="L11" s="31">
        <v>0</v>
      </c>
      <c r="M11" s="31">
        <v>0</v>
      </c>
      <c r="N11" s="31">
        <v>0</v>
      </c>
      <c r="O11" s="750">
        <v>0</v>
      </c>
      <c r="P11" s="36"/>
      <c r="Q11" s="31">
        <v>15588728.000000015</v>
      </c>
      <c r="R11" s="31">
        <v>0</v>
      </c>
      <c r="S11" s="31">
        <v>-15588728.000000015</v>
      </c>
      <c r="T11" s="31">
        <v>0</v>
      </c>
      <c r="U11" s="750">
        <v>0</v>
      </c>
      <c r="V11" s="32"/>
      <c r="AV11" s="8">
        <f t="shared" si="0"/>
        <v>0</v>
      </c>
    </row>
    <row r="12" spans="1:49" x14ac:dyDescent="0.3">
      <c r="A12" s="41" t="s">
        <v>22</v>
      </c>
      <c r="B12" s="720" t="s">
        <v>187</v>
      </c>
      <c r="C12" s="38"/>
      <c r="D12" s="31">
        <v>993104.50999999791</v>
      </c>
      <c r="E12" s="31"/>
      <c r="F12" s="31"/>
      <c r="G12" s="31">
        <v>993104.50999999791</v>
      </c>
      <c r="H12" s="750">
        <v>9.9310656480664079</v>
      </c>
      <c r="I12" s="39"/>
      <c r="J12" s="31">
        <v>2089069.8955479413</v>
      </c>
      <c r="K12" s="31">
        <v>0</v>
      </c>
      <c r="L12" s="31">
        <v>0</v>
      </c>
      <c r="M12" s="31">
        <v>0</v>
      </c>
      <c r="N12" s="31">
        <v>2089069.8955479413</v>
      </c>
      <c r="O12" s="750">
        <v>20.890698955479404</v>
      </c>
      <c r="P12" s="36"/>
      <c r="Q12" s="31">
        <v>4322928.8955479413</v>
      </c>
      <c r="R12" s="31">
        <v>0</v>
      </c>
      <c r="S12" s="31">
        <v>0</v>
      </c>
      <c r="T12" s="31">
        <v>4322928.8955479413</v>
      </c>
      <c r="U12" s="750">
        <v>43.229288955479404</v>
      </c>
      <c r="V12" s="32">
        <v>0</v>
      </c>
      <c r="W12" s="40">
        <v>0</v>
      </c>
      <c r="X12" s="40">
        <v>2.0548066428816014E-5</v>
      </c>
      <c r="Y12" s="40"/>
      <c r="Z12" s="40">
        <v>0</v>
      </c>
      <c r="AA12" s="40">
        <v>0</v>
      </c>
      <c r="AB12" s="40">
        <v>0</v>
      </c>
      <c r="AC12" s="40"/>
      <c r="AD12" s="40"/>
      <c r="AE12" s="40"/>
      <c r="AF12" s="40"/>
      <c r="AV12" s="8">
        <f t="shared" si="0"/>
        <v>10.959633307412997</v>
      </c>
      <c r="AW12" s="8" t="s">
        <v>456</v>
      </c>
    </row>
    <row r="13" spans="1:49" x14ac:dyDescent="0.3">
      <c r="A13" s="37" t="s">
        <v>23</v>
      </c>
      <c r="B13" s="27"/>
      <c r="C13" s="38"/>
      <c r="D13" s="31"/>
      <c r="E13" s="31"/>
      <c r="F13" s="31"/>
      <c r="G13" s="31"/>
      <c r="H13" s="750"/>
      <c r="I13" s="39"/>
      <c r="J13" s="31"/>
      <c r="K13" s="31"/>
      <c r="L13" s="31"/>
      <c r="M13" s="31"/>
      <c r="N13" s="31"/>
      <c r="O13" s="750"/>
      <c r="P13" s="36"/>
      <c r="Q13" s="31"/>
      <c r="R13" s="31"/>
      <c r="S13" s="31"/>
      <c r="T13" s="31"/>
      <c r="U13" s="750"/>
      <c r="V13" s="32"/>
      <c r="W13" s="32"/>
      <c r="AV13" s="8">
        <f t="shared" si="0"/>
        <v>0</v>
      </c>
    </row>
    <row r="14" spans="1:49" x14ac:dyDescent="0.3">
      <c r="A14" s="42" t="s">
        <v>24</v>
      </c>
      <c r="B14" s="720">
        <v>4</v>
      </c>
      <c r="C14" s="38"/>
      <c r="D14" s="31">
        <v>164855281</v>
      </c>
      <c r="E14" s="31"/>
      <c r="F14" s="31"/>
      <c r="G14" s="31">
        <v>164855281</v>
      </c>
      <c r="H14" s="750">
        <v>1648.5528100000001</v>
      </c>
      <c r="I14" s="39"/>
      <c r="J14" s="31">
        <v>164855364</v>
      </c>
      <c r="K14" s="31">
        <v>0</v>
      </c>
      <c r="L14" s="31">
        <v>0</v>
      </c>
      <c r="M14" s="31">
        <v>0</v>
      </c>
      <c r="N14" s="31">
        <v>164855364</v>
      </c>
      <c r="O14" s="750">
        <v>1648.5536399999999</v>
      </c>
      <c r="P14" s="36"/>
      <c r="Q14" s="31">
        <v>5347.23</v>
      </c>
      <c r="R14" s="31">
        <v>0</v>
      </c>
      <c r="S14" s="31">
        <v>0</v>
      </c>
      <c r="T14" s="31">
        <v>5347.23</v>
      </c>
      <c r="U14" s="750">
        <v>5.3472299999999993E-2</v>
      </c>
      <c r="V14" s="32">
        <v>0</v>
      </c>
      <c r="W14" s="40">
        <v>0</v>
      </c>
      <c r="X14" s="40">
        <v>0</v>
      </c>
      <c r="Y14" s="40"/>
      <c r="Z14" s="40">
        <v>0</v>
      </c>
      <c r="AA14" s="40">
        <v>0</v>
      </c>
      <c r="AB14" s="40">
        <v>0</v>
      </c>
      <c r="AC14" s="40"/>
      <c r="AD14" s="40"/>
      <c r="AE14" s="40"/>
      <c r="AF14" s="40"/>
      <c r="AV14" s="8">
        <f t="shared" si="0"/>
        <v>8.2999999972344085E-4</v>
      </c>
    </row>
    <row r="15" spans="1:49" x14ac:dyDescent="0.3">
      <c r="A15" s="42" t="s">
        <v>25</v>
      </c>
      <c r="B15" s="720">
        <v>5</v>
      </c>
      <c r="C15" s="38"/>
      <c r="D15" s="31">
        <v>38000002.770000003</v>
      </c>
      <c r="E15" s="31"/>
      <c r="F15" s="31"/>
      <c r="G15" s="31">
        <v>38000002.770000003</v>
      </c>
      <c r="H15" s="750">
        <v>380.00002770000003</v>
      </c>
      <c r="I15" s="39"/>
      <c r="J15" s="31">
        <v>0</v>
      </c>
      <c r="K15" s="31">
        <v>0</v>
      </c>
      <c r="L15" s="31">
        <v>0</v>
      </c>
      <c r="M15" s="31">
        <v>0</v>
      </c>
      <c r="N15" s="31">
        <v>0</v>
      </c>
      <c r="O15" s="750">
        <v>0</v>
      </c>
      <c r="P15" s="36"/>
      <c r="Q15" s="31">
        <v>0</v>
      </c>
      <c r="R15" s="31">
        <v>0</v>
      </c>
      <c r="S15" s="31">
        <v>0</v>
      </c>
      <c r="T15" s="31">
        <v>0</v>
      </c>
      <c r="U15" s="750">
        <v>0</v>
      </c>
      <c r="V15" s="32">
        <v>0</v>
      </c>
      <c r="W15" s="40">
        <v>0</v>
      </c>
      <c r="X15" s="40">
        <v>0</v>
      </c>
      <c r="Y15" s="40"/>
      <c r="Z15" s="40">
        <v>0</v>
      </c>
      <c r="AA15" s="40">
        <v>0</v>
      </c>
      <c r="AB15" s="40">
        <v>0</v>
      </c>
      <c r="AC15" s="40"/>
      <c r="AD15" s="40"/>
      <c r="AE15" s="40"/>
      <c r="AF15" s="40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2" t="s">
        <v>26</v>
      </c>
      <c r="B16" s="720">
        <v>6</v>
      </c>
      <c r="C16" s="38"/>
      <c r="D16" s="31">
        <v>43994137</v>
      </c>
      <c r="E16" s="31">
        <v>-17575485.251731258</v>
      </c>
      <c r="F16" s="31">
        <v>-30000</v>
      </c>
      <c r="G16" s="31">
        <v>26388651.748268742</v>
      </c>
      <c r="H16" s="750">
        <v>263.8865174826874</v>
      </c>
      <c r="I16" s="39"/>
      <c r="J16" s="31">
        <v>46649497</v>
      </c>
      <c r="K16" s="31">
        <v>-18491002.851572923</v>
      </c>
      <c r="L16" s="31">
        <v>0</v>
      </c>
      <c r="M16" s="31">
        <v>0</v>
      </c>
      <c r="N16" s="31">
        <v>28158494.148427077</v>
      </c>
      <c r="O16" s="750">
        <v>281.58494148427076</v>
      </c>
      <c r="P16" s="36"/>
      <c r="Q16" s="31">
        <v>52255736</v>
      </c>
      <c r="R16" s="31">
        <v>-19154016.999999996</v>
      </c>
      <c r="S16" s="31">
        <v>0</v>
      </c>
      <c r="T16" s="31">
        <v>33101719.000000004</v>
      </c>
      <c r="U16" s="750">
        <v>331.01719000000003</v>
      </c>
      <c r="V16" s="32">
        <v>0</v>
      </c>
      <c r="W16" s="40">
        <v>0</v>
      </c>
      <c r="X16" s="40">
        <v>0</v>
      </c>
      <c r="Y16" s="40"/>
      <c r="Z16" s="40">
        <v>0</v>
      </c>
      <c r="AA16" s="40">
        <v>0</v>
      </c>
      <c r="AB16" s="40">
        <v>0</v>
      </c>
      <c r="AC16" s="40"/>
      <c r="AD16" s="40"/>
      <c r="AE16" s="40"/>
      <c r="AF16" s="40"/>
      <c r="AV16" s="8">
        <f t="shared" si="0"/>
        <v>17.698424001583362</v>
      </c>
    </row>
    <row r="17" spans="1:48" x14ac:dyDescent="0.3">
      <c r="A17" s="37" t="s">
        <v>27</v>
      </c>
      <c r="B17" s="720">
        <v>7</v>
      </c>
      <c r="C17" s="38"/>
      <c r="D17" s="31">
        <v>692479399.73564327</v>
      </c>
      <c r="E17" s="31">
        <v>32345414.757993534</v>
      </c>
      <c r="F17" s="31">
        <v>0</v>
      </c>
      <c r="G17" s="31">
        <v>724824814.49363661</v>
      </c>
      <c r="H17" s="750">
        <v>7248.2381449363675</v>
      </c>
      <c r="I17" s="39"/>
      <c r="J17" s="31">
        <v>659820847.04112124</v>
      </c>
      <c r="K17" s="31">
        <v>11154001.001572236</v>
      </c>
      <c r="L17" s="31">
        <v>0</v>
      </c>
      <c r="M17" s="31"/>
      <c r="N17" s="31">
        <v>670974848.0426935</v>
      </c>
      <c r="O17" s="750">
        <v>6709.7484804269343</v>
      </c>
      <c r="P17" s="36"/>
      <c r="Q17" s="31">
        <v>629381679.71573603</v>
      </c>
      <c r="R17" s="31">
        <v>4035136.6298879832</v>
      </c>
      <c r="S17" s="31">
        <v>0</v>
      </c>
      <c r="T17" s="31">
        <v>633416816.34562397</v>
      </c>
      <c r="U17" s="750">
        <v>6334.1681634562401</v>
      </c>
      <c r="V17" s="32">
        <v>0</v>
      </c>
      <c r="W17" s="40">
        <v>0</v>
      </c>
      <c r="X17" s="40">
        <v>-9.9999999983992893E-3</v>
      </c>
      <c r="Y17" s="40"/>
      <c r="Z17" s="40">
        <v>0</v>
      </c>
      <c r="AA17" s="40">
        <v>0</v>
      </c>
      <c r="AB17" s="40">
        <v>0</v>
      </c>
      <c r="AC17" s="40"/>
      <c r="AD17" s="40"/>
      <c r="AE17" s="40"/>
      <c r="AF17" s="40"/>
      <c r="AV17" s="8">
        <f t="shared" si="0"/>
        <v>-538.48966450943317</v>
      </c>
    </row>
    <row r="18" spans="1:48" x14ac:dyDescent="0.3">
      <c r="A18" s="37" t="s">
        <v>28</v>
      </c>
      <c r="B18" s="720">
        <v>8</v>
      </c>
      <c r="C18" s="38"/>
      <c r="D18" s="31">
        <v>0</v>
      </c>
      <c r="E18" s="31">
        <v>2218736.9633680559</v>
      </c>
      <c r="F18" s="31">
        <v>0</v>
      </c>
      <c r="G18" s="31">
        <v>2218736.9633680559</v>
      </c>
      <c r="H18" s="750">
        <v>22.187369633680557</v>
      </c>
      <c r="I18" s="39"/>
      <c r="J18" s="31">
        <v>0</v>
      </c>
      <c r="K18" s="31">
        <v>2380261.5445109732</v>
      </c>
      <c r="L18" s="31">
        <v>0</v>
      </c>
      <c r="M18" s="31">
        <v>0</v>
      </c>
      <c r="N18" s="31">
        <v>2380261.5445109732</v>
      </c>
      <c r="O18" s="750">
        <v>23.80261544510973</v>
      </c>
      <c r="P18" s="36"/>
      <c r="Q18" s="31">
        <v>0</v>
      </c>
      <c r="R18" s="31">
        <v>2520152</v>
      </c>
      <c r="S18" s="31">
        <v>15588728.000000015</v>
      </c>
      <c r="T18" s="31">
        <v>18108880.000000015</v>
      </c>
      <c r="U18" s="750">
        <v>181.08880000000013</v>
      </c>
      <c r="V18" s="32">
        <v>0</v>
      </c>
      <c r="W18" s="40">
        <v>0</v>
      </c>
      <c r="X18" s="40">
        <v>0</v>
      </c>
      <c r="Y18" s="40"/>
      <c r="Z18" s="40">
        <v>0</v>
      </c>
      <c r="AA18" s="40">
        <v>0</v>
      </c>
      <c r="AB18" s="40">
        <v>0</v>
      </c>
      <c r="AC18" s="40"/>
      <c r="AD18" s="40"/>
      <c r="AE18" s="40"/>
      <c r="AF18" s="40"/>
      <c r="AV18" s="8">
        <f t="shared" si="0"/>
        <v>1.6152458114291726</v>
      </c>
    </row>
    <row r="19" spans="1:48" x14ac:dyDescent="0.3">
      <c r="A19" s="43" t="s">
        <v>29</v>
      </c>
      <c r="B19" s="44"/>
      <c r="C19" s="45"/>
      <c r="D19" s="46">
        <v>1091812541.2356434</v>
      </c>
      <c r="E19" s="46">
        <v>302494676.59764689</v>
      </c>
      <c r="F19" s="46">
        <v>-30000</v>
      </c>
      <c r="G19" s="46">
        <v>1394277217.8332899</v>
      </c>
      <c r="H19" s="751">
        <v>13940.006910493652</v>
      </c>
      <c r="I19" s="48"/>
      <c r="J19" s="47">
        <v>1052607759.5461965</v>
      </c>
      <c r="K19" s="47">
        <v>329147961.69451028</v>
      </c>
      <c r="L19" s="46">
        <v>0</v>
      </c>
      <c r="M19" s="46">
        <v>0</v>
      </c>
      <c r="N19" s="47">
        <v>1381755721.2407069</v>
      </c>
      <c r="O19" s="751">
        <v>13817.557212407066</v>
      </c>
      <c r="P19" s="49"/>
      <c r="Q19" s="46">
        <v>918121638.30169201</v>
      </c>
      <c r="R19" s="46">
        <v>367488285.629888</v>
      </c>
      <c r="S19" s="46">
        <v>0</v>
      </c>
      <c r="T19" s="46">
        <v>1285609923.9315801</v>
      </c>
      <c r="U19" s="751">
        <v>12856.099239315799</v>
      </c>
      <c r="V19" s="50">
        <v>0</v>
      </c>
      <c r="W19" s="50">
        <v>0</v>
      </c>
      <c r="X19" s="50">
        <v>-2.7752678392483023</v>
      </c>
      <c r="Y19" s="50"/>
      <c r="Z19" s="50"/>
      <c r="AA19" s="50"/>
      <c r="AB19" s="50"/>
      <c r="AC19" s="50">
        <v>-1.0000000000218279E-2</v>
      </c>
      <c r="AD19" s="50">
        <v>0</v>
      </c>
      <c r="AE19" s="50">
        <v>0</v>
      </c>
      <c r="AF19" s="50"/>
      <c r="AV19" s="8">
        <v>0</v>
      </c>
    </row>
    <row r="20" spans="1:48" x14ac:dyDescent="0.3">
      <c r="A20" s="26"/>
      <c r="B20" s="33"/>
      <c r="D20" s="31"/>
      <c r="E20" s="31"/>
      <c r="F20" s="31"/>
      <c r="G20" s="31"/>
      <c r="H20" s="750"/>
      <c r="I20" s="39"/>
      <c r="J20" s="31"/>
      <c r="K20" s="31"/>
      <c r="L20" s="31"/>
      <c r="M20" s="31"/>
      <c r="N20" s="31"/>
      <c r="O20" s="750"/>
      <c r="P20" s="36"/>
      <c r="Q20" s="31"/>
      <c r="R20" s="31"/>
      <c r="S20" s="31"/>
      <c r="T20" s="31"/>
      <c r="U20" s="750"/>
      <c r="V20" s="32"/>
      <c r="AV20" s="8">
        <v>0</v>
      </c>
    </row>
    <row r="21" spans="1:48" x14ac:dyDescent="0.3">
      <c r="A21" s="26" t="s">
        <v>30</v>
      </c>
      <c r="B21" s="33"/>
      <c r="D21" s="31"/>
      <c r="E21" s="31"/>
      <c r="F21" s="31"/>
      <c r="G21" s="31"/>
      <c r="H21" s="750"/>
      <c r="I21" s="39"/>
      <c r="J21" s="31"/>
      <c r="K21" s="31"/>
      <c r="L21" s="31"/>
      <c r="M21" s="31"/>
      <c r="N21" s="31"/>
      <c r="O21" s="750"/>
      <c r="P21" s="36"/>
      <c r="Q21" s="31"/>
      <c r="R21" s="31"/>
      <c r="S21" s="31"/>
      <c r="T21" s="31"/>
      <c r="U21" s="750"/>
      <c r="V21" s="32"/>
      <c r="AV21" s="8">
        <v>0</v>
      </c>
    </row>
    <row r="22" spans="1:48" x14ac:dyDescent="0.3">
      <c r="A22" s="37" t="s">
        <v>23</v>
      </c>
      <c r="B22" s="27"/>
      <c r="C22" s="38"/>
      <c r="D22" s="31"/>
      <c r="E22" s="31"/>
      <c r="F22" s="31"/>
      <c r="G22" s="31"/>
      <c r="H22" s="750"/>
      <c r="I22" s="39"/>
      <c r="J22" s="31"/>
      <c r="K22" s="31"/>
      <c r="L22" s="31"/>
      <c r="M22" s="31"/>
      <c r="N22" s="31"/>
      <c r="O22" s="750"/>
      <c r="P22" s="36"/>
      <c r="Q22" s="31"/>
      <c r="R22" s="31"/>
      <c r="S22" s="31"/>
      <c r="T22" s="31"/>
      <c r="U22" s="750"/>
      <c r="V22" s="32"/>
      <c r="W22" s="32"/>
      <c r="AV22" s="8">
        <v>0</v>
      </c>
    </row>
    <row r="23" spans="1:48" x14ac:dyDescent="0.3">
      <c r="A23" s="42" t="s">
        <v>31</v>
      </c>
      <c r="B23" s="720">
        <v>9</v>
      </c>
      <c r="C23" s="38"/>
      <c r="D23" s="31">
        <v>1354070592.9499998</v>
      </c>
      <c r="E23" s="31">
        <v>0.39999999897554517</v>
      </c>
      <c r="F23" s="31"/>
      <c r="G23" s="31">
        <v>1354070593.3499999</v>
      </c>
      <c r="H23" s="750">
        <v>13540.705937799998</v>
      </c>
      <c r="I23" s="39"/>
      <c r="J23" s="31">
        <v>1423576483.1200001</v>
      </c>
      <c r="K23" s="31">
        <v>-1020184.1699999976</v>
      </c>
      <c r="L23" s="31">
        <v>0</v>
      </c>
      <c r="M23" s="31">
        <v>0</v>
      </c>
      <c r="N23" s="31">
        <v>1422556298.95</v>
      </c>
      <c r="O23" s="750">
        <v>14225.5729895</v>
      </c>
      <c r="P23" s="36"/>
      <c r="Q23" s="31">
        <v>1212588595.1338</v>
      </c>
      <c r="R23" s="31">
        <v>-2801194.6399999992</v>
      </c>
      <c r="S23" s="31">
        <v>-617700</v>
      </c>
      <c r="T23" s="31">
        <v>1209169700.4937999</v>
      </c>
      <c r="U23" s="750">
        <v>12091.687004938</v>
      </c>
      <c r="V23" s="32">
        <v>-1.0000000000218279E-2</v>
      </c>
      <c r="W23" s="40">
        <v>-1.0000000000218279E-2</v>
      </c>
      <c r="X23" s="40">
        <v>4.2999981815228239E-6</v>
      </c>
      <c r="Y23" s="40"/>
      <c r="Z23" s="40">
        <v>0</v>
      </c>
      <c r="AA23" s="40">
        <v>0</v>
      </c>
      <c r="AB23" s="40">
        <v>0</v>
      </c>
      <c r="AC23" s="40"/>
      <c r="AD23" s="40"/>
      <c r="AE23" s="40"/>
      <c r="AF23" s="40"/>
      <c r="AV23" s="8">
        <f t="shared" ref="AV23:AV29" si="1">(H23-O23)*-1</f>
        <v>684.86705170000278</v>
      </c>
    </row>
    <row r="24" spans="1:48" x14ac:dyDescent="0.3">
      <c r="A24" s="42" t="s">
        <v>32</v>
      </c>
      <c r="B24" s="720">
        <v>10</v>
      </c>
      <c r="C24" s="38"/>
      <c r="D24" s="31">
        <v>133850307.93000005</v>
      </c>
      <c r="E24" s="31"/>
      <c r="F24" s="31"/>
      <c r="G24" s="31">
        <v>133850307.93000005</v>
      </c>
      <c r="H24" s="750">
        <v>4456.0838592999999</v>
      </c>
      <c r="I24" s="39"/>
      <c r="J24" s="31">
        <v>63615815.550000004</v>
      </c>
      <c r="K24" s="31">
        <v>0</v>
      </c>
      <c r="L24" s="31">
        <v>0</v>
      </c>
      <c r="M24" s="31">
        <v>0</v>
      </c>
      <c r="N24" s="31">
        <v>63615815.550000004</v>
      </c>
      <c r="O24" s="750">
        <v>652.86144550000006</v>
      </c>
      <c r="P24" s="36"/>
      <c r="Q24" s="31">
        <v>198959227.81</v>
      </c>
      <c r="R24" s="31">
        <v>0</v>
      </c>
      <c r="S24" s="31">
        <v>0</v>
      </c>
      <c r="T24" s="31">
        <v>198959227.81</v>
      </c>
      <c r="U24" s="750">
        <v>2215.2027380999998</v>
      </c>
      <c r="V24" s="32">
        <v>0</v>
      </c>
      <c r="W24" s="40">
        <v>9.9999999999909051E-3</v>
      </c>
      <c r="X24" s="40">
        <v>0</v>
      </c>
      <c r="Y24" s="40"/>
      <c r="Z24" s="40">
        <v>0</v>
      </c>
      <c r="AA24" s="40">
        <v>0</v>
      </c>
      <c r="AB24" s="40">
        <v>0</v>
      </c>
      <c r="AC24" s="40"/>
      <c r="AD24" s="40"/>
      <c r="AE24" s="40"/>
      <c r="AF24" s="40"/>
      <c r="AV24" s="8">
        <f t="shared" si="1"/>
        <v>-3803.2224137999997</v>
      </c>
    </row>
    <row r="25" spans="1:48" x14ac:dyDescent="0.3">
      <c r="A25" s="42" t="s">
        <v>33</v>
      </c>
      <c r="B25" s="720">
        <v>11</v>
      </c>
      <c r="C25" s="38"/>
      <c r="D25" s="31">
        <v>311758078</v>
      </c>
      <c r="E25" s="31"/>
      <c r="F25" s="31"/>
      <c r="G25" s="31">
        <v>311758078</v>
      </c>
      <c r="H25" s="750">
        <v>0</v>
      </c>
      <c r="I25" s="39"/>
      <c r="J25" s="31">
        <v>1671329</v>
      </c>
      <c r="K25" s="31">
        <v>0</v>
      </c>
      <c r="L25" s="31">
        <v>0</v>
      </c>
      <c r="M25" s="31">
        <v>0</v>
      </c>
      <c r="N25" s="31">
        <v>1671329</v>
      </c>
      <c r="O25" s="750">
        <v>0</v>
      </c>
      <c r="P25" s="36"/>
      <c r="Q25" s="31">
        <v>22561046</v>
      </c>
      <c r="R25" s="31">
        <v>0</v>
      </c>
      <c r="S25" s="31">
        <v>0</v>
      </c>
      <c r="T25" s="31">
        <v>22561046</v>
      </c>
      <c r="U25" s="750">
        <v>0</v>
      </c>
      <c r="V25" s="32">
        <v>0</v>
      </c>
      <c r="W25" s="40">
        <v>0</v>
      </c>
      <c r="X25" s="40">
        <v>0</v>
      </c>
      <c r="Y25" s="40"/>
      <c r="Z25" s="40">
        <v>0</v>
      </c>
      <c r="AA25" s="40">
        <v>0</v>
      </c>
      <c r="AB25" s="40">
        <v>0</v>
      </c>
      <c r="AC25" s="40"/>
      <c r="AD25" s="40"/>
      <c r="AE25" s="40"/>
      <c r="AF25" s="40"/>
      <c r="AV25" s="8">
        <f t="shared" si="1"/>
        <v>0</v>
      </c>
    </row>
    <row r="26" spans="1:48" hidden="1" x14ac:dyDescent="0.3">
      <c r="A26" s="42" t="s">
        <v>34</v>
      </c>
      <c r="B26" s="720" t="s">
        <v>239</v>
      </c>
      <c r="C26" s="38"/>
      <c r="D26" s="31">
        <v>0</v>
      </c>
      <c r="E26" s="31"/>
      <c r="F26" s="31"/>
      <c r="G26" s="31">
        <v>0</v>
      </c>
      <c r="H26" s="750">
        <v>0</v>
      </c>
      <c r="I26" s="39"/>
      <c r="J26" s="31">
        <v>0</v>
      </c>
      <c r="K26" s="31">
        <v>0</v>
      </c>
      <c r="L26" s="31">
        <v>0</v>
      </c>
      <c r="M26" s="31">
        <v>0</v>
      </c>
      <c r="N26" s="31">
        <v>0</v>
      </c>
      <c r="O26" s="750">
        <v>0</v>
      </c>
      <c r="P26" s="36"/>
      <c r="Q26" s="31">
        <v>0</v>
      </c>
      <c r="R26" s="31">
        <v>0</v>
      </c>
      <c r="S26" s="31">
        <v>0</v>
      </c>
      <c r="T26" s="31">
        <v>0</v>
      </c>
      <c r="U26" s="750">
        <v>0</v>
      </c>
      <c r="V26" s="32">
        <v>0</v>
      </c>
      <c r="W26" s="40">
        <v>0</v>
      </c>
      <c r="X26" s="40">
        <v>0</v>
      </c>
      <c r="Y26" s="40"/>
      <c r="Z26" s="40"/>
      <c r="AA26" s="40"/>
      <c r="AB26" s="40"/>
      <c r="AC26" s="40"/>
      <c r="AD26" s="40"/>
      <c r="AE26" s="40"/>
      <c r="AF26" s="40"/>
      <c r="AV26" s="8">
        <f t="shared" si="1"/>
        <v>0</v>
      </c>
    </row>
    <row r="27" spans="1:48" x14ac:dyDescent="0.3">
      <c r="A27" s="42" t="s">
        <v>26</v>
      </c>
      <c r="B27" s="720">
        <v>12</v>
      </c>
      <c r="C27" s="38"/>
      <c r="D27" s="31">
        <v>5155875.5</v>
      </c>
      <c r="E27" s="31">
        <v>0</v>
      </c>
      <c r="F27" s="31">
        <v>30000</v>
      </c>
      <c r="G27" s="31">
        <v>5185875.5</v>
      </c>
      <c r="H27" s="750">
        <v>51.858754999999995</v>
      </c>
      <c r="I27" s="39"/>
      <c r="J27" s="31">
        <v>60692.82</v>
      </c>
      <c r="K27" s="31">
        <v>0</v>
      </c>
      <c r="L27" s="31">
        <v>0</v>
      </c>
      <c r="M27" s="31"/>
      <c r="N27" s="31">
        <v>60692.82</v>
      </c>
      <c r="O27" s="750">
        <v>0.60692820000000003</v>
      </c>
      <c r="P27" s="36"/>
      <c r="Q27" s="31">
        <v>136035074.69999999</v>
      </c>
      <c r="R27" s="31">
        <v>0</v>
      </c>
      <c r="S27" s="31">
        <v>0</v>
      </c>
      <c r="T27" s="31">
        <v>136035074.69999999</v>
      </c>
      <c r="U27" s="750">
        <v>1360.350747</v>
      </c>
      <c r="V27" s="32">
        <v>0</v>
      </c>
      <c r="W27" s="40">
        <v>0</v>
      </c>
      <c r="X27" s="40">
        <v>0</v>
      </c>
      <c r="Y27" s="40"/>
      <c r="Z27" s="40">
        <v>0</v>
      </c>
      <c r="AA27" s="40">
        <v>0</v>
      </c>
      <c r="AB27" s="40">
        <v>0</v>
      </c>
      <c r="AC27" s="40"/>
      <c r="AD27" s="40"/>
      <c r="AE27" s="40"/>
      <c r="AF27" s="40"/>
      <c r="AV27" s="8">
        <f t="shared" si="1"/>
        <v>-51.251826799999996</v>
      </c>
    </row>
    <row r="28" spans="1:48" x14ac:dyDescent="0.3">
      <c r="A28" s="41" t="s">
        <v>35</v>
      </c>
      <c r="B28" s="720">
        <v>13</v>
      </c>
      <c r="C28" s="38"/>
      <c r="D28" s="31">
        <v>149339174.19</v>
      </c>
      <c r="E28" s="31"/>
      <c r="F28" s="31"/>
      <c r="G28" s="31">
        <v>149339174.19</v>
      </c>
      <c r="H28" s="750">
        <v>1493.3917418999999</v>
      </c>
      <c r="I28" s="39"/>
      <c r="J28" s="31">
        <v>165554827.19</v>
      </c>
      <c r="K28" s="31">
        <v>0</v>
      </c>
      <c r="L28" s="31">
        <v>0</v>
      </c>
      <c r="M28" s="31">
        <v>0</v>
      </c>
      <c r="N28" s="31">
        <v>165554827.19</v>
      </c>
      <c r="O28" s="750">
        <v>1655.5482718999999</v>
      </c>
      <c r="P28" s="36"/>
      <c r="Q28" s="31">
        <v>0</v>
      </c>
      <c r="R28" s="31">
        <v>0</v>
      </c>
      <c r="S28" s="31">
        <v>617700</v>
      </c>
      <c r="T28" s="31">
        <v>617700</v>
      </c>
      <c r="U28" s="750">
        <v>6.1869999999999994</v>
      </c>
      <c r="V28" s="32">
        <v>9.9999999999997868E-3</v>
      </c>
      <c r="W28" s="40">
        <v>0</v>
      </c>
      <c r="X28" s="40">
        <v>0</v>
      </c>
      <c r="Y28" s="40"/>
      <c r="Z28" s="40">
        <v>0</v>
      </c>
      <c r="AA28" s="40">
        <v>0</v>
      </c>
      <c r="AB28" s="40">
        <v>0</v>
      </c>
      <c r="AC28" s="40"/>
      <c r="AD28" s="40"/>
      <c r="AE28" s="40"/>
      <c r="AF28" s="40"/>
      <c r="AV28" s="8">
        <f t="shared" si="1"/>
        <v>162.15652999999998</v>
      </c>
    </row>
    <row r="29" spans="1:48" x14ac:dyDescent="0.3">
      <c r="A29" s="37" t="s">
        <v>36</v>
      </c>
      <c r="B29" s="720">
        <v>14</v>
      </c>
      <c r="C29" s="38"/>
      <c r="D29" s="31">
        <v>39708456.888000511</v>
      </c>
      <c r="E29" s="31">
        <v>0</v>
      </c>
      <c r="F29" s="31"/>
      <c r="G29" s="31">
        <v>39708456.888000511</v>
      </c>
      <c r="H29" s="750">
        <v>397.08456888000512</v>
      </c>
      <c r="I29" s="39"/>
      <c r="J29" s="31">
        <v>52064938.740960032</v>
      </c>
      <c r="K29" s="31">
        <v>0</v>
      </c>
      <c r="L29" s="31">
        <v>0</v>
      </c>
      <c r="M29" s="31">
        <v>0</v>
      </c>
      <c r="N29" s="31">
        <v>52064938.740960032</v>
      </c>
      <c r="O29" s="750">
        <v>520.6593874096003</v>
      </c>
      <c r="P29" s="36"/>
      <c r="Q29" s="31">
        <v>66131220.810000002</v>
      </c>
      <c r="R29" s="31">
        <v>0</v>
      </c>
      <c r="S29" s="31">
        <v>0</v>
      </c>
      <c r="T29" s="31">
        <v>66131220.810000002</v>
      </c>
      <c r="U29" s="750">
        <v>661.30720810000003</v>
      </c>
      <c r="V29" s="32">
        <v>-4.9999999999954525E-3</v>
      </c>
      <c r="W29" s="40">
        <v>-9.9999999999909051E-3</v>
      </c>
      <c r="X29" s="40">
        <v>0</v>
      </c>
      <c r="Y29" s="40"/>
      <c r="Z29" s="40">
        <v>0</v>
      </c>
      <c r="AA29" s="40">
        <v>0</v>
      </c>
      <c r="AB29" s="40">
        <v>0</v>
      </c>
      <c r="AC29" s="40"/>
      <c r="AD29" s="40"/>
      <c r="AE29" s="40"/>
      <c r="AF29" s="40"/>
      <c r="AV29" s="8">
        <f t="shared" si="1"/>
        <v>123.57481852959518</v>
      </c>
    </row>
    <row r="30" spans="1:48" x14ac:dyDescent="0.3">
      <c r="A30" s="43" t="s">
        <v>37</v>
      </c>
      <c r="B30" s="44"/>
      <c r="C30" s="51"/>
      <c r="D30" s="46">
        <v>1993882485.4580004</v>
      </c>
      <c r="E30" s="46">
        <v>0.39999999897554517</v>
      </c>
      <c r="F30" s="46">
        <v>30000</v>
      </c>
      <c r="G30" s="46">
        <v>1993912485.8580005</v>
      </c>
      <c r="H30" s="751">
        <v>19939.124862880002</v>
      </c>
      <c r="I30" s="48"/>
      <c r="J30" s="46">
        <v>1706544086.4209602</v>
      </c>
      <c r="K30" s="46">
        <v>-1020184.1699999976</v>
      </c>
      <c r="L30" s="46">
        <v>0</v>
      </c>
      <c r="M30" s="46">
        <v>0</v>
      </c>
      <c r="N30" s="46">
        <v>1705523902.2509601</v>
      </c>
      <c r="O30" s="751">
        <v>17055.249022509601</v>
      </c>
      <c r="P30" s="49"/>
      <c r="Q30" s="46">
        <v>1636275164.4538</v>
      </c>
      <c r="R30" s="46">
        <v>-2801194.6399999992</v>
      </c>
      <c r="S30" s="46">
        <v>0</v>
      </c>
      <c r="T30" s="46">
        <v>1633473969.8137999</v>
      </c>
      <c r="U30" s="751">
        <v>16334.744698138</v>
      </c>
      <c r="V30" s="52">
        <v>-5.0000000002139444E-3</v>
      </c>
      <c r="W30" s="52">
        <v>-1.0000000000218279E-2</v>
      </c>
      <c r="X30" s="52">
        <v>4.2999981815228239E-6</v>
      </c>
      <c r="Y30" s="52"/>
      <c r="Z30" s="52"/>
      <c r="AA30" s="52"/>
      <c r="AB30" s="52"/>
      <c r="AC30" s="52">
        <v>0</v>
      </c>
      <c r="AD30" s="52">
        <v>0</v>
      </c>
      <c r="AE30" s="52">
        <v>-1.0000000002037268E-2</v>
      </c>
      <c r="AF30" s="52"/>
    </row>
    <row r="31" spans="1:48" x14ac:dyDescent="0.3">
      <c r="A31" s="53"/>
      <c r="B31" s="54"/>
      <c r="C31" s="38"/>
      <c r="D31" s="55"/>
      <c r="E31" s="55"/>
      <c r="F31" s="55"/>
      <c r="G31" s="55"/>
      <c r="H31" s="752"/>
      <c r="I31" s="57"/>
      <c r="J31" s="55"/>
      <c r="K31" s="55"/>
      <c r="L31" s="55"/>
      <c r="M31" s="55"/>
      <c r="N31" s="55"/>
      <c r="O31" s="752"/>
      <c r="P31" s="36"/>
      <c r="Q31" s="55"/>
      <c r="R31" s="55"/>
      <c r="S31" s="55"/>
      <c r="T31" s="55"/>
      <c r="U31" s="752"/>
      <c r="V31" s="32"/>
    </row>
    <row r="32" spans="1:48" x14ac:dyDescent="0.3">
      <c r="A32" s="43" t="s">
        <v>38</v>
      </c>
      <c r="B32" s="44"/>
      <c r="C32" s="58"/>
      <c r="D32" s="46">
        <v>3085695027.6936436</v>
      </c>
      <c r="E32" s="46">
        <v>302494677.99764687</v>
      </c>
      <c r="F32" s="46">
        <v>1</v>
      </c>
      <c r="G32" s="46">
        <v>3388189704.6912904</v>
      </c>
      <c r="H32" s="751">
        <v>33879.131773373651</v>
      </c>
      <c r="I32" s="48"/>
      <c r="J32" s="46">
        <v>2759151845.9671564</v>
      </c>
      <c r="K32" s="46">
        <v>328127777.52451026</v>
      </c>
      <c r="L32" s="46">
        <v>0</v>
      </c>
      <c r="M32" s="46">
        <v>0</v>
      </c>
      <c r="N32" s="46">
        <v>3087279623.4916668</v>
      </c>
      <c r="O32" s="751">
        <v>30872.806234916665</v>
      </c>
      <c r="P32" s="59"/>
      <c r="Q32" s="46">
        <v>2554396802.7554922</v>
      </c>
      <c r="R32" s="46">
        <v>364687090.98988801</v>
      </c>
      <c r="S32" s="46">
        <v>0</v>
      </c>
      <c r="T32" s="60">
        <v>2919083893.7453799</v>
      </c>
      <c r="U32" s="751">
        <v>29190.843937453799</v>
      </c>
      <c r="V32" s="50">
        <v>-5.0000000002139444E-3</v>
      </c>
      <c r="W32" s="50">
        <v>-1.0000000000218279E-2</v>
      </c>
      <c r="X32" s="50">
        <v>-2.7752635392501208</v>
      </c>
      <c r="Y32" s="50"/>
      <c r="Z32" s="50"/>
      <c r="AA32" s="50"/>
      <c r="AB32" s="50"/>
      <c r="AC32" s="50">
        <v>0</v>
      </c>
      <c r="AD32" s="50">
        <v>0</v>
      </c>
      <c r="AE32" s="50">
        <v>0</v>
      </c>
      <c r="AF32" s="50"/>
    </row>
    <row r="33" spans="1:48" x14ac:dyDescent="0.3">
      <c r="A33" s="61"/>
      <c r="B33" s="62"/>
      <c r="C33" s="63"/>
      <c r="D33" s="64"/>
      <c r="E33" s="64"/>
      <c r="F33" s="64"/>
      <c r="G33" s="64"/>
      <c r="H33" s="753"/>
      <c r="I33" s="65"/>
      <c r="J33" s="64"/>
      <c r="K33" s="64"/>
      <c r="L33" s="64"/>
      <c r="M33" s="64"/>
      <c r="N33" s="64"/>
      <c r="O33" s="753"/>
      <c r="P33" s="65"/>
      <c r="Q33" s="64"/>
      <c r="R33" s="64"/>
      <c r="S33" s="64"/>
      <c r="T33" s="46"/>
      <c r="U33" s="753"/>
      <c r="V33" s="32"/>
    </row>
    <row r="34" spans="1:48" x14ac:dyDescent="0.3">
      <c r="A34" s="26" t="s">
        <v>39</v>
      </c>
      <c r="B34" s="27"/>
      <c r="D34" s="31"/>
      <c r="E34" s="31"/>
      <c r="F34" s="31"/>
      <c r="G34" s="31"/>
      <c r="H34" s="750"/>
      <c r="I34" s="39"/>
      <c r="J34" s="31"/>
      <c r="K34" s="31"/>
      <c r="L34" s="31"/>
      <c r="M34" s="31"/>
      <c r="N34" s="31"/>
      <c r="O34" s="750"/>
      <c r="P34" s="36"/>
      <c r="Q34" s="31"/>
      <c r="R34" s="31"/>
      <c r="S34" s="31"/>
      <c r="T34" s="31"/>
      <c r="U34" s="750"/>
    </row>
    <row r="35" spans="1:48" x14ac:dyDescent="0.3">
      <c r="A35" s="26"/>
      <c r="B35" s="27"/>
      <c r="D35" s="31"/>
      <c r="E35" s="31"/>
      <c r="F35" s="31"/>
      <c r="G35" s="31"/>
      <c r="H35" s="750"/>
      <c r="I35" s="39"/>
      <c r="J35" s="31"/>
      <c r="K35" s="31"/>
      <c r="L35" s="31"/>
      <c r="M35" s="31"/>
      <c r="N35" s="31"/>
      <c r="O35" s="750"/>
      <c r="P35" s="36"/>
      <c r="Q35" s="31"/>
      <c r="R35" s="31"/>
      <c r="S35" s="31"/>
      <c r="T35" s="31"/>
      <c r="U35" s="750"/>
    </row>
    <row r="36" spans="1:48" x14ac:dyDescent="0.3">
      <c r="A36" s="26" t="s">
        <v>40</v>
      </c>
      <c r="B36" s="27"/>
      <c r="D36" s="31"/>
      <c r="E36" s="31"/>
      <c r="F36" s="31"/>
      <c r="G36" s="31"/>
      <c r="H36" s="750"/>
      <c r="I36" s="39"/>
      <c r="J36" s="31"/>
      <c r="K36" s="31"/>
      <c r="L36" s="31"/>
      <c r="M36" s="31"/>
      <c r="N36" s="31"/>
      <c r="O36" s="750"/>
      <c r="P36" s="36"/>
      <c r="Q36" s="31"/>
      <c r="R36" s="31"/>
      <c r="S36" s="31"/>
      <c r="T36" s="31"/>
      <c r="U36" s="750"/>
    </row>
    <row r="37" spans="1:48" x14ac:dyDescent="0.3">
      <c r="A37" s="37" t="s">
        <v>41</v>
      </c>
      <c r="B37" s="720">
        <v>15</v>
      </c>
      <c r="C37" s="66"/>
      <c r="D37" s="31">
        <v>10000000</v>
      </c>
      <c r="E37" s="31">
        <v>0</v>
      </c>
      <c r="F37" s="31">
        <v>0</v>
      </c>
      <c r="G37" s="31">
        <v>10000000</v>
      </c>
      <c r="H37" s="750">
        <v>100</v>
      </c>
      <c r="I37" s="39"/>
      <c r="J37" s="31">
        <v>10000000</v>
      </c>
      <c r="K37" s="31"/>
      <c r="L37" s="31"/>
      <c r="M37" s="31"/>
      <c r="N37" s="31">
        <v>10000000</v>
      </c>
      <c r="O37" s="750">
        <v>100</v>
      </c>
      <c r="P37" s="36"/>
      <c r="Q37" s="31">
        <v>10000000</v>
      </c>
      <c r="R37" s="31"/>
      <c r="S37" s="31"/>
      <c r="T37" s="31">
        <v>10000000</v>
      </c>
      <c r="U37" s="750">
        <v>100</v>
      </c>
      <c r="V37" s="32">
        <v>0</v>
      </c>
      <c r="W37" s="40">
        <v>0</v>
      </c>
      <c r="X37" s="40">
        <v>0</v>
      </c>
      <c r="Y37" s="40"/>
      <c r="Z37" s="40">
        <v>0</v>
      </c>
      <c r="AA37" s="40">
        <v>0</v>
      </c>
      <c r="AB37" s="40">
        <v>0</v>
      </c>
      <c r="AC37" s="40"/>
      <c r="AD37" s="40"/>
      <c r="AE37" s="40"/>
      <c r="AF37" s="40"/>
      <c r="AV37" s="8">
        <f t="shared" ref="AV37:AV38" si="2">H37-O37</f>
        <v>0</v>
      </c>
    </row>
    <row r="38" spans="1:48" x14ac:dyDescent="0.3">
      <c r="A38" s="37" t="s">
        <v>42</v>
      </c>
      <c r="B38" s="720">
        <v>16</v>
      </c>
      <c r="C38" s="66"/>
      <c r="D38" s="31">
        <v>2791911806.3484039</v>
      </c>
      <c r="E38" s="31">
        <v>-9771361.6705287192</v>
      </c>
      <c r="F38" s="31"/>
      <c r="G38" s="31">
        <v>2782140444.677875</v>
      </c>
      <c r="H38" s="750">
        <v>27821.414446778748</v>
      </c>
      <c r="I38" s="39"/>
      <c r="J38" s="31">
        <v>2535352309.380404</v>
      </c>
      <c r="K38" s="31">
        <v>-13584603.805539234</v>
      </c>
      <c r="L38" s="31">
        <v>0</v>
      </c>
      <c r="M38" s="31">
        <v>0</v>
      </c>
      <c r="N38" s="31">
        <v>2521767705.5748649</v>
      </c>
      <c r="O38" s="750">
        <v>25217.687055748644</v>
      </c>
      <c r="P38" s="36"/>
      <c r="Q38" s="31">
        <v>2358522821</v>
      </c>
      <c r="R38" s="31">
        <v>567813.92580332048</v>
      </c>
      <c r="S38" s="31">
        <v>0</v>
      </c>
      <c r="T38" s="31">
        <v>2359090634.9258032</v>
      </c>
      <c r="U38" s="750">
        <v>23590.906349258032</v>
      </c>
      <c r="V38" s="32">
        <v>0</v>
      </c>
      <c r="W38" s="40">
        <v>-9.9999999947613105E-3</v>
      </c>
      <c r="X38" s="40">
        <v>9.9999999983992893E-3</v>
      </c>
      <c r="Y38" s="40"/>
      <c r="Z38" s="40">
        <v>0</v>
      </c>
      <c r="AA38" s="40">
        <v>0</v>
      </c>
      <c r="AB38" s="40">
        <v>0</v>
      </c>
      <c r="AC38" s="40"/>
      <c r="AD38" s="40"/>
      <c r="AE38" s="40"/>
      <c r="AF38" s="40"/>
      <c r="AV38" s="8">
        <f t="shared" si="2"/>
        <v>2603.7273910301046</v>
      </c>
    </row>
    <row r="39" spans="1:48" x14ac:dyDescent="0.3">
      <c r="A39" s="37"/>
      <c r="B39" s="27"/>
      <c r="C39" s="66"/>
      <c r="D39" s="31"/>
      <c r="E39" s="31"/>
      <c r="F39" s="31"/>
      <c r="G39" s="31"/>
      <c r="H39" s="750"/>
      <c r="I39" s="39"/>
      <c r="J39" s="31"/>
      <c r="K39" s="31"/>
      <c r="L39" s="31"/>
      <c r="M39" s="31"/>
      <c r="N39" s="31"/>
      <c r="O39" s="750"/>
      <c r="P39" s="36"/>
      <c r="Q39" s="31"/>
      <c r="R39" s="31"/>
      <c r="S39" s="31"/>
      <c r="T39" s="31"/>
      <c r="U39" s="750"/>
      <c r="V39" s="32"/>
      <c r="W39" s="40"/>
      <c r="X39" s="40"/>
      <c r="Y39" s="40"/>
      <c r="Z39" s="40"/>
      <c r="AA39" s="40"/>
      <c r="AB39" s="40"/>
      <c r="AC39" s="40"/>
      <c r="AD39" s="40"/>
      <c r="AE39" s="40"/>
      <c r="AF39" s="40"/>
    </row>
    <row r="40" spans="1:48" x14ac:dyDescent="0.3">
      <c r="A40" s="43" t="s">
        <v>43</v>
      </c>
      <c r="B40" s="67"/>
      <c r="C40" s="45"/>
      <c r="D40" s="46">
        <v>2801911806.3484039</v>
      </c>
      <c r="E40" s="46">
        <v>-9771361.6705287192</v>
      </c>
      <c r="F40" s="46">
        <v>0</v>
      </c>
      <c r="G40" s="46">
        <v>2792140444.677875</v>
      </c>
      <c r="H40" s="751">
        <v>27921.414446778748</v>
      </c>
      <c r="I40" s="48"/>
      <c r="J40" s="46">
        <v>2545352309.380404</v>
      </c>
      <c r="K40" s="46">
        <v>-13584603.805539234</v>
      </c>
      <c r="L40" s="46">
        <v>0</v>
      </c>
      <c r="M40" s="46">
        <v>0</v>
      </c>
      <c r="N40" s="46">
        <v>2531767705.5748649</v>
      </c>
      <c r="O40" s="751">
        <v>25317.687055748644</v>
      </c>
      <c r="P40" s="49"/>
      <c r="Q40" s="46">
        <v>2368522821</v>
      </c>
      <c r="R40" s="46">
        <v>567813.92580332048</v>
      </c>
      <c r="S40" s="46">
        <v>0</v>
      </c>
      <c r="T40" s="46">
        <v>2369090634.9258032</v>
      </c>
      <c r="U40" s="751">
        <v>23690.906349258032</v>
      </c>
      <c r="V40" s="40">
        <v>0</v>
      </c>
      <c r="W40" s="40">
        <v>-9.9999999947613105E-3</v>
      </c>
      <c r="X40" s="40">
        <v>9.9999999983992893E-3</v>
      </c>
      <c r="Y40" s="40"/>
      <c r="Z40" s="40"/>
      <c r="AA40" s="40"/>
      <c r="AB40" s="40"/>
      <c r="AC40" s="40">
        <v>0</v>
      </c>
      <c r="AD40" s="40">
        <v>0</v>
      </c>
      <c r="AE40" s="40">
        <v>0</v>
      </c>
      <c r="AF40" s="40"/>
    </row>
    <row r="41" spans="1:48" x14ac:dyDescent="0.3">
      <c r="A41" s="26"/>
      <c r="B41" s="68"/>
      <c r="C41" s="45"/>
      <c r="D41" s="69"/>
      <c r="E41" s="69"/>
      <c r="F41" s="69"/>
      <c r="G41" s="69"/>
      <c r="H41" s="754"/>
      <c r="I41" s="70"/>
      <c r="J41" s="69"/>
      <c r="K41" s="69"/>
      <c r="L41" s="69"/>
      <c r="M41" s="69"/>
      <c r="N41" s="69"/>
      <c r="O41" s="754"/>
      <c r="P41" s="49"/>
      <c r="Q41" s="69"/>
      <c r="R41" s="69"/>
      <c r="S41" s="69"/>
      <c r="T41" s="69"/>
      <c r="U41" s="754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</row>
    <row r="42" spans="1:48" x14ac:dyDescent="0.3">
      <c r="A42" s="26" t="s">
        <v>44</v>
      </c>
      <c r="B42" s="27"/>
      <c r="D42" s="31"/>
      <c r="E42" s="31"/>
      <c r="F42" s="31"/>
      <c r="G42" s="31"/>
      <c r="H42" s="750"/>
      <c r="I42" s="39"/>
      <c r="J42" s="31"/>
      <c r="K42" s="31"/>
      <c r="L42" s="31"/>
      <c r="M42" s="31"/>
      <c r="N42" s="31"/>
      <c r="O42" s="750"/>
      <c r="P42" s="36"/>
      <c r="Q42" s="31"/>
      <c r="R42" s="31"/>
      <c r="S42" s="31"/>
      <c r="T42" s="31"/>
      <c r="U42" s="750"/>
      <c r="V42" s="32"/>
    </row>
    <row r="43" spans="1:48" x14ac:dyDescent="0.3">
      <c r="A43" s="26" t="s">
        <v>45</v>
      </c>
      <c r="B43" s="27"/>
      <c r="D43" s="31"/>
      <c r="E43" s="31"/>
      <c r="F43" s="31"/>
      <c r="G43" s="31"/>
      <c r="H43" s="750"/>
      <c r="I43" s="39"/>
      <c r="J43" s="31"/>
      <c r="K43" s="31"/>
      <c r="L43" s="31"/>
      <c r="M43" s="31"/>
      <c r="N43" s="31"/>
      <c r="O43" s="750"/>
      <c r="P43" s="36"/>
      <c r="Q43" s="31"/>
      <c r="R43" s="31"/>
      <c r="S43" s="31"/>
      <c r="T43" s="31"/>
      <c r="U43" s="750"/>
      <c r="V43" s="32"/>
    </row>
    <row r="44" spans="1:48" x14ac:dyDescent="0.3">
      <c r="A44" s="37" t="s">
        <v>46</v>
      </c>
      <c r="B44" s="27"/>
      <c r="D44" s="31"/>
      <c r="E44" s="31"/>
      <c r="F44" s="31"/>
      <c r="G44" s="31"/>
      <c r="H44" s="750"/>
      <c r="I44" s="39"/>
      <c r="J44" s="31"/>
      <c r="K44" s="31"/>
      <c r="L44" s="31"/>
      <c r="M44" s="31"/>
      <c r="N44" s="31"/>
      <c r="O44" s="750"/>
      <c r="P44" s="36"/>
      <c r="Q44" s="31"/>
      <c r="R44" s="31"/>
      <c r="S44" s="31"/>
      <c r="T44" s="31"/>
      <c r="U44" s="750"/>
      <c r="V44" s="32"/>
    </row>
    <row r="45" spans="1:48" hidden="1" x14ac:dyDescent="0.3">
      <c r="A45" s="42" t="s">
        <v>47</v>
      </c>
      <c r="B45" s="27"/>
      <c r="D45" s="31"/>
      <c r="E45" s="31"/>
      <c r="F45" s="31"/>
      <c r="G45" s="31"/>
      <c r="H45" s="750"/>
      <c r="I45" s="39"/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750">
        <v>0</v>
      </c>
      <c r="P45" s="36"/>
      <c r="Q45" s="31">
        <v>0</v>
      </c>
      <c r="R45" s="31">
        <v>0</v>
      </c>
      <c r="S45" s="31">
        <v>0</v>
      </c>
      <c r="T45" s="31">
        <v>0</v>
      </c>
      <c r="U45" s="750">
        <v>0</v>
      </c>
      <c r="V45" s="32">
        <v>0</v>
      </c>
      <c r="W45" s="40">
        <v>0</v>
      </c>
      <c r="X45" s="40">
        <v>0</v>
      </c>
      <c r="Y45" s="40"/>
      <c r="Z45" s="40"/>
      <c r="AA45" s="40"/>
      <c r="AB45" s="40"/>
      <c r="AC45" s="40"/>
      <c r="AD45" s="40"/>
      <c r="AE45" s="40"/>
      <c r="AF45" s="40"/>
    </row>
    <row r="46" spans="1:48" x14ac:dyDescent="0.3">
      <c r="A46" s="42" t="s">
        <v>48</v>
      </c>
      <c r="B46" s="720" t="s">
        <v>191</v>
      </c>
      <c r="D46" s="31">
        <v>0</v>
      </c>
      <c r="E46" s="31">
        <v>284193011.08551908</v>
      </c>
      <c r="F46" s="31"/>
      <c r="G46" s="31">
        <v>284193011.08551908</v>
      </c>
      <c r="H46" s="750">
        <v>2841.9301108551908</v>
      </c>
      <c r="I46" s="39"/>
      <c r="J46" s="31">
        <v>0</v>
      </c>
      <c r="K46" s="31">
        <v>315736081.69089407</v>
      </c>
      <c r="L46" s="31">
        <v>0</v>
      </c>
      <c r="M46" s="31">
        <v>0</v>
      </c>
      <c r="N46" s="31">
        <v>315736081.69089407</v>
      </c>
      <c r="O46" s="750">
        <v>3157.3608169089407</v>
      </c>
      <c r="P46" s="36"/>
      <c r="Q46" s="31">
        <v>0</v>
      </c>
      <c r="R46" s="31">
        <v>346514820</v>
      </c>
      <c r="S46" s="31">
        <v>0</v>
      </c>
      <c r="T46" s="31">
        <v>346514820</v>
      </c>
      <c r="U46" s="750">
        <v>3465.1482000000001</v>
      </c>
      <c r="V46" s="32">
        <v>0</v>
      </c>
      <c r="W46" s="40">
        <v>0</v>
      </c>
      <c r="X46" s="40">
        <v>0</v>
      </c>
      <c r="Y46" s="40"/>
      <c r="Z46" s="40">
        <v>0</v>
      </c>
      <c r="AA46" s="40">
        <v>0</v>
      </c>
      <c r="AB46" s="40">
        <v>0</v>
      </c>
      <c r="AC46" s="40"/>
      <c r="AD46" s="40"/>
      <c r="AE46" s="40"/>
      <c r="AF46" s="40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1" t="s">
        <v>49</v>
      </c>
      <c r="B47" s="720">
        <v>13</v>
      </c>
      <c r="D47" s="31">
        <v>0</v>
      </c>
      <c r="E47" s="31"/>
      <c r="F47" s="31"/>
      <c r="G47" s="31">
        <v>0</v>
      </c>
      <c r="H47" s="750">
        <v>0</v>
      </c>
      <c r="I47" s="39"/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750">
        <v>0</v>
      </c>
      <c r="P47" s="36"/>
      <c r="Q47" s="31">
        <v>0</v>
      </c>
      <c r="R47" s="31">
        <v>0</v>
      </c>
      <c r="S47" s="31">
        <v>0</v>
      </c>
      <c r="T47" s="31">
        <v>0</v>
      </c>
      <c r="U47" s="750">
        <v>0</v>
      </c>
      <c r="V47" s="32">
        <v>0</v>
      </c>
      <c r="W47" s="40">
        <v>0</v>
      </c>
      <c r="X47" s="40">
        <v>0</v>
      </c>
      <c r="Y47" s="40"/>
      <c r="Z47" s="40"/>
      <c r="AA47" s="40"/>
      <c r="AB47" s="40"/>
      <c r="AC47" s="40"/>
      <c r="AD47" s="40"/>
      <c r="AE47" s="40"/>
      <c r="AF47" s="40"/>
      <c r="AV47" s="8">
        <f t="shared" si="3"/>
        <v>0</v>
      </c>
    </row>
    <row r="48" spans="1:48" x14ac:dyDescent="0.3">
      <c r="A48" s="37" t="s">
        <v>50</v>
      </c>
      <c r="B48" s="720">
        <v>18</v>
      </c>
      <c r="C48" s="36"/>
      <c r="D48" s="31">
        <v>141518646</v>
      </c>
      <c r="E48" s="31"/>
      <c r="F48" s="31"/>
      <c r="G48" s="31">
        <v>141518646</v>
      </c>
      <c r="H48" s="750">
        <v>1415.1864599999999</v>
      </c>
      <c r="I48" s="39"/>
      <c r="J48" s="31">
        <v>116577223.75</v>
      </c>
      <c r="K48" s="31">
        <v>0</v>
      </c>
      <c r="L48" s="31">
        <v>0</v>
      </c>
      <c r="M48" s="31">
        <v>0</v>
      </c>
      <c r="N48" s="31">
        <v>116577223.75</v>
      </c>
      <c r="O48" s="750">
        <v>1165.7722374999998</v>
      </c>
      <c r="P48" s="36"/>
      <c r="Q48" s="31">
        <v>99991907.750000015</v>
      </c>
      <c r="R48" s="31">
        <v>0</v>
      </c>
      <c r="S48" s="31">
        <v>0</v>
      </c>
      <c r="T48" s="31">
        <v>99991907.750000015</v>
      </c>
      <c r="U48" s="750">
        <v>999.91907750000018</v>
      </c>
      <c r="V48" s="32">
        <v>0</v>
      </c>
      <c r="W48" s="40">
        <v>0</v>
      </c>
      <c r="X48" s="40">
        <v>0</v>
      </c>
      <c r="Y48" s="40"/>
      <c r="Z48" s="40">
        <v>0</v>
      </c>
      <c r="AA48" s="40">
        <v>0</v>
      </c>
      <c r="AB48" s="40">
        <v>0</v>
      </c>
      <c r="AC48" s="40"/>
      <c r="AD48" s="40"/>
      <c r="AE48" s="40"/>
      <c r="AF48" s="40"/>
      <c r="AV48" s="8">
        <f t="shared" si="3"/>
        <v>249.41422250000005</v>
      </c>
    </row>
    <row r="49" spans="1:48" hidden="1" x14ac:dyDescent="0.3">
      <c r="A49" s="37" t="s">
        <v>51</v>
      </c>
      <c r="B49" s="27">
        <v>19</v>
      </c>
      <c r="C49" s="36"/>
      <c r="D49" s="31">
        <v>0</v>
      </c>
      <c r="E49" s="31"/>
      <c r="F49" s="31"/>
      <c r="G49" s="31">
        <v>0</v>
      </c>
      <c r="H49" s="750">
        <v>0</v>
      </c>
      <c r="I49" s="39"/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755">
        <v>0</v>
      </c>
      <c r="P49" s="36"/>
      <c r="Q49" s="31">
        <v>0</v>
      </c>
      <c r="R49" s="31">
        <v>0</v>
      </c>
      <c r="S49" s="31">
        <v>0</v>
      </c>
      <c r="T49" s="31">
        <v>0</v>
      </c>
      <c r="U49" s="750">
        <v>0</v>
      </c>
      <c r="V49" s="32">
        <v>0</v>
      </c>
      <c r="W49" s="40">
        <v>0</v>
      </c>
      <c r="X49" s="40">
        <v>0</v>
      </c>
      <c r="Y49" s="40"/>
      <c r="Z49" s="40"/>
      <c r="AA49" s="40"/>
      <c r="AB49" s="40"/>
      <c r="AC49" s="40"/>
      <c r="AD49" s="40"/>
      <c r="AE49" s="40"/>
      <c r="AF49" s="40"/>
    </row>
    <row r="50" spans="1:48" x14ac:dyDescent="0.3">
      <c r="A50" s="37"/>
      <c r="B50" s="27"/>
      <c r="C50" s="36"/>
      <c r="D50" s="31"/>
      <c r="E50" s="31"/>
      <c r="F50" s="31"/>
      <c r="G50" s="31"/>
      <c r="H50" s="750"/>
      <c r="I50" s="39"/>
      <c r="J50" s="31"/>
      <c r="K50" s="31"/>
      <c r="L50" s="31"/>
      <c r="M50" s="31"/>
      <c r="N50" s="31"/>
      <c r="O50" s="750"/>
      <c r="P50" s="36"/>
      <c r="Q50" s="31"/>
      <c r="R50" s="31"/>
      <c r="S50" s="31"/>
      <c r="T50" s="31"/>
      <c r="U50" s="750"/>
      <c r="V50" s="32"/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3" t="s">
        <v>52</v>
      </c>
      <c r="B51" s="71"/>
      <c r="D51" s="46">
        <v>141518646</v>
      </c>
      <c r="E51" s="46">
        <v>284193011.08551908</v>
      </c>
      <c r="F51" s="46">
        <v>0</v>
      </c>
      <c r="G51" s="46">
        <v>425711657.08551908</v>
      </c>
      <c r="H51" s="751">
        <v>4257.1165708551907</v>
      </c>
      <c r="I51" s="48"/>
      <c r="J51" s="46">
        <v>116577223.75</v>
      </c>
      <c r="K51" s="46">
        <v>315736081.69089407</v>
      </c>
      <c r="L51" s="46">
        <v>0</v>
      </c>
      <c r="M51" s="46">
        <v>0</v>
      </c>
      <c r="N51" s="46">
        <v>432313305.44089407</v>
      </c>
      <c r="O51" s="751">
        <v>4323.1330544089406</v>
      </c>
      <c r="P51" s="49"/>
      <c r="Q51" s="46">
        <v>99991907.750000015</v>
      </c>
      <c r="R51" s="46">
        <v>346514820</v>
      </c>
      <c r="S51" s="46">
        <v>0</v>
      </c>
      <c r="T51" s="46">
        <v>446506727.75</v>
      </c>
      <c r="U51" s="751">
        <v>4465.0672775000003</v>
      </c>
      <c r="V51" s="40">
        <v>0</v>
      </c>
      <c r="W51" s="40">
        <v>0</v>
      </c>
      <c r="X51" s="40">
        <v>0</v>
      </c>
      <c r="Y51" s="40"/>
      <c r="Z51" s="40"/>
      <c r="AA51" s="40"/>
      <c r="AB51" s="40"/>
      <c r="AC51" s="40">
        <v>0</v>
      </c>
      <c r="AD51" s="40">
        <v>0</v>
      </c>
      <c r="AE51" s="40">
        <v>0</v>
      </c>
      <c r="AF51" s="40"/>
    </row>
    <row r="52" spans="1:48" x14ac:dyDescent="0.3">
      <c r="A52" s="26"/>
      <c r="B52" s="27"/>
      <c r="D52" s="69"/>
      <c r="E52" s="69"/>
      <c r="F52" s="69"/>
      <c r="G52" s="69"/>
      <c r="H52" s="754"/>
      <c r="I52" s="70"/>
      <c r="J52" s="69"/>
      <c r="K52" s="69"/>
      <c r="L52" s="69"/>
      <c r="M52" s="69"/>
      <c r="N52" s="69"/>
      <c r="O52" s="754"/>
      <c r="P52" s="49"/>
      <c r="Q52" s="69"/>
      <c r="R52" s="69"/>
      <c r="S52" s="69"/>
      <c r="T52" s="69"/>
      <c r="U52" s="754"/>
      <c r="V52" s="40"/>
      <c r="W52" s="40"/>
      <c r="X52" s="40"/>
      <c r="Y52" s="40"/>
      <c r="Z52" s="40"/>
      <c r="AA52" s="40"/>
      <c r="AB52" s="40"/>
      <c r="AC52" s="40"/>
      <c r="AD52" s="40"/>
      <c r="AE52" s="40"/>
      <c r="AF52" s="40"/>
    </row>
    <row r="53" spans="1:48" x14ac:dyDescent="0.3">
      <c r="A53" s="26" t="s">
        <v>53</v>
      </c>
      <c r="B53" s="27"/>
      <c r="C53" s="36"/>
      <c r="D53" s="31"/>
      <c r="E53" s="31"/>
      <c r="F53" s="31"/>
      <c r="G53" s="31"/>
      <c r="H53" s="750"/>
      <c r="I53" s="39"/>
      <c r="J53" s="31"/>
      <c r="K53" s="31"/>
      <c r="L53" s="31"/>
      <c r="M53" s="31"/>
      <c r="N53" s="31"/>
      <c r="O53" s="750"/>
      <c r="P53" s="36"/>
      <c r="Q53" s="31"/>
      <c r="R53" s="31"/>
      <c r="S53" s="31"/>
      <c r="T53" s="31"/>
      <c r="U53" s="750"/>
      <c r="V53" s="32"/>
    </row>
    <row r="54" spans="1:48" x14ac:dyDescent="0.3">
      <c r="A54" s="37" t="s">
        <v>54</v>
      </c>
      <c r="B54" s="27"/>
      <c r="D54" s="31"/>
      <c r="E54" s="31"/>
      <c r="F54" s="31"/>
      <c r="G54" s="31"/>
      <c r="H54" s="750"/>
      <c r="I54" s="39"/>
      <c r="J54" s="31"/>
      <c r="K54" s="31"/>
      <c r="L54" s="31"/>
      <c r="M54" s="31"/>
      <c r="N54" s="31"/>
      <c r="O54" s="750"/>
      <c r="P54" s="36"/>
      <c r="Q54" s="31"/>
      <c r="R54" s="31"/>
      <c r="S54" s="31"/>
      <c r="T54" s="31"/>
      <c r="U54" s="750"/>
      <c r="V54" s="32"/>
    </row>
    <row r="55" spans="1:48" hidden="1" x14ac:dyDescent="0.3">
      <c r="A55" s="42" t="s">
        <v>47</v>
      </c>
      <c r="B55" s="27"/>
      <c r="D55" s="31"/>
      <c r="E55" s="31"/>
      <c r="F55" s="31"/>
      <c r="G55" s="31"/>
      <c r="H55" s="750"/>
      <c r="I55" s="39"/>
      <c r="J55" s="31">
        <v>0</v>
      </c>
      <c r="K55" s="31">
        <v>0</v>
      </c>
      <c r="L55" s="31">
        <v>0</v>
      </c>
      <c r="M55" s="31">
        <v>0</v>
      </c>
      <c r="N55" s="31">
        <v>0</v>
      </c>
      <c r="O55" s="750">
        <v>0</v>
      </c>
      <c r="P55" s="36"/>
      <c r="Q55" s="31">
        <v>0</v>
      </c>
      <c r="R55" s="31">
        <v>0</v>
      </c>
      <c r="S55" s="31">
        <v>0</v>
      </c>
      <c r="T55" s="31">
        <v>0</v>
      </c>
      <c r="U55" s="750">
        <v>0</v>
      </c>
      <c r="V55" s="32">
        <v>0</v>
      </c>
      <c r="W55" s="40">
        <v>0</v>
      </c>
      <c r="X55" s="40">
        <v>0</v>
      </c>
      <c r="Y55" s="40"/>
      <c r="Z55" s="40"/>
      <c r="AA55" s="40"/>
      <c r="AB55" s="40"/>
      <c r="AC55" s="40"/>
      <c r="AD55" s="40"/>
      <c r="AE55" s="40"/>
      <c r="AF55" s="40"/>
    </row>
    <row r="56" spans="1:48" x14ac:dyDescent="0.3">
      <c r="A56" s="42" t="s">
        <v>48</v>
      </c>
      <c r="B56" s="720" t="s">
        <v>191</v>
      </c>
      <c r="D56" s="31">
        <v>0</v>
      </c>
      <c r="E56" s="31">
        <v>32421588.256272417</v>
      </c>
      <c r="F56" s="31"/>
      <c r="G56" s="31">
        <v>32421588.256272417</v>
      </c>
      <c r="H56" s="750">
        <v>324.21588256272418</v>
      </c>
      <c r="I56" s="39"/>
      <c r="J56" s="31">
        <v>0</v>
      </c>
      <c r="K56" s="31">
        <v>32812280.776156995</v>
      </c>
      <c r="L56" s="31">
        <v>0</v>
      </c>
      <c r="M56" s="31">
        <v>0</v>
      </c>
      <c r="N56" s="31">
        <v>32812280.776156995</v>
      </c>
      <c r="O56" s="750">
        <v>328.12280776156996</v>
      </c>
      <c r="P56" s="36"/>
      <c r="Q56" s="31">
        <v>0</v>
      </c>
      <c r="R56" s="31">
        <v>24438292</v>
      </c>
      <c r="S56" s="31">
        <v>0</v>
      </c>
      <c r="T56" s="31">
        <v>24438292</v>
      </c>
      <c r="U56" s="750">
        <v>244.38292000000001</v>
      </c>
      <c r="V56" s="32">
        <v>0</v>
      </c>
      <c r="W56" s="40">
        <v>0</v>
      </c>
      <c r="X56" s="40">
        <v>0</v>
      </c>
      <c r="Y56" s="40"/>
      <c r="Z56" s="40">
        <v>0</v>
      </c>
      <c r="AA56" s="40">
        <v>0</v>
      </c>
      <c r="AB56" s="40">
        <v>0</v>
      </c>
      <c r="AC56" s="40"/>
      <c r="AD56" s="40"/>
      <c r="AE56" s="40"/>
      <c r="AF56" s="40"/>
      <c r="AV56" s="8">
        <f t="shared" ref="AV56:AV63" si="4">H56-O56</f>
        <v>-3.9069251988457836</v>
      </c>
    </row>
    <row r="57" spans="1:48" x14ac:dyDescent="0.3">
      <c r="A57" s="42" t="s">
        <v>55</v>
      </c>
      <c r="B57" s="720">
        <v>19</v>
      </c>
      <c r="C57" s="36"/>
      <c r="D57" s="31"/>
      <c r="E57" s="31"/>
      <c r="F57" s="31"/>
      <c r="G57" s="31"/>
      <c r="H57" s="750"/>
      <c r="I57" s="39"/>
      <c r="J57" s="31"/>
      <c r="K57" s="31"/>
      <c r="L57" s="31"/>
      <c r="M57" s="31"/>
      <c r="N57" s="31"/>
      <c r="O57" s="750"/>
      <c r="P57" s="36"/>
      <c r="Q57" s="31"/>
      <c r="R57" s="31"/>
      <c r="S57" s="31"/>
      <c r="T57" s="31"/>
      <c r="U57" s="750"/>
      <c r="V57" s="32">
        <v>0</v>
      </c>
      <c r="W57" s="40">
        <v>0</v>
      </c>
      <c r="X57" s="40">
        <v>0</v>
      </c>
      <c r="Y57" s="40"/>
      <c r="Z57" s="40"/>
      <c r="AA57" s="40"/>
      <c r="AB57" s="40"/>
      <c r="AC57" s="40"/>
      <c r="AD57" s="40"/>
      <c r="AE57" s="40"/>
      <c r="AF57" s="40"/>
      <c r="AV57" s="8">
        <f t="shared" si="4"/>
        <v>0</v>
      </c>
    </row>
    <row r="58" spans="1:48" x14ac:dyDescent="0.3">
      <c r="A58" s="72" t="s">
        <v>56</v>
      </c>
      <c r="B58" s="27"/>
      <c r="C58" s="36"/>
      <c r="D58" s="31">
        <v>0</v>
      </c>
      <c r="E58" s="31"/>
      <c r="F58" s="31"/>
      <c r="G58" s="31">
        <v>0</v>
      </c>
      <c r="H58" s="750">
        <v>0</v>
      </c>
      <c r="I58" s="39"/>
      <c r="J58" s="31">
        <v>0</v>
      </c>
      <c r="K58" s="31">
        <v>0</v>
      </c>
      <c r="L58" s="31">
        <v>0</v>
      </c>
      <c r="M58" s="31">
        <v>0</v>
      </c>
      <c r="N58" s="31">
        <v>0</v>
      </c>
      <c r="O58" s="750">
        <v>0</v>
      </c>
      <c r="P58" s="36"/>
      <c r="Q58" s="31">
        <v>0</v>
      </c>
      <c r="R58" s="31">
        <v>0</v>
      </c>
      <c r="S58" s="31">
        <v>0</v>
      </c>
      <c r="T58" s="31">
        <v>0</v>
      </c>
      <c r="U58" s="750">
        <v>0</v>
      </c>
      <c r="V58" s="32">
        <v>0</v>
      </c>
      <c r="W58" s="40">
        <v>0</v>
      </c>
      <c r="X58" s="40">
        <v>0</v>
      </c>
      <c r="Y58" s="40"/>
      <c r="Z58" s="40">
        <v>0</v>
      </c>
      <c r="AA58" s="40">
        <v>0</v>
      </c>
      <c r="AB58" s="40">
        <v>0</v>
      </c>
      <c r="AC58" s="40"/>
      <c r="AD58" s="40"/>
      <c r="AE58" s="40"/>
      <c r="AF58" s="40"/>
      <c r="AV58" s="8">
        <f t="shared" si="4"/>
        <v>0</v>
      </c>
    </row>
    <row r="59" spans="1:48" ht="26" x14ac:dyDescent="0.3">
      <c r="A59" s="72" t="s">
        <v>57</v>
      </c>
      <c r="B59" s="27"/>
      <c r="C59" s="36"/>
      <c r="D59" s="31">
        <v>45053555.030000009</v>
      </c>
      <c r="E59" s="31">
        <v>-4348560.6736159204</v>
      </c>
      <c r="F59" s="31">
        <v>-24240563</v>
      </c>
      <c r="G59" s="31">
        <v>16464431.356384091</v>
      </c>
      <c r="H59" s="750">
        <v>164.64431356384091</v>
      </c>
      <c r="I59" s="39"/>
      <c r="J59" s="31">
        <v>12117566.34</v>
      </c>
      <c r="K59" s="31">
        <v>0</v>
      </c>
      <c r="L59" s="31">
        <v>-3886884.16</v>
      </c>
      <c r="M59" s="31">
        <v>0</v>
      </c>
      <c r="N59" s="31">
        <v>8230682.1799999997</v>
      </c>
      <c r="O59" s="750">
        <v>82.306821799999994</v>
      </c>
      <c r="P59" s="36"/>
      <c r="Q59" s="31">
        <v>26948756.68</v>
      </c>
      <c r="R59" s="31">
        <v>0</v>
      </c>
      <c r="S59" s="31">
        <v>-5994043.25</v>
      </c>
      <c r="T59" s="31">
        <v>20954713.43</v>
      </c>
      <c r="U59" s="750">
        <v>209.54713430000001</v>
      </c>
      <c r="V59" s="32">
        <v>0</v>
      </c>
      <c r="W59" s="40">
        <v>0</v>
      </c>
      <c r="X59" s="40">
        <v>0</v>
      </c>
      <c r="Y59" s="40"/>
      <c r="Z59" s="40">
        <v>0</v>
      </c>
      <c r="AA59" s="40">
        <v>0</v>
      </c>
      <c r="AB59" s="40">
        <v>0</v>
      </c>
      <c r="AC59" s="40"/>
      <c r="AD59" s="40"/>
      <c r="AE59" s="40"/>
      <c r="AF59" s="40"/>
      <c r="AV59" s="8">
        <f t="shared" si="4"/>
        <v>82.337491763840916</v>
      </c>
    </row>
    <row r="60" spans="1:48" x14ac:dyDescent="0.3">
      <c r="A60" s="42" t="s">
        <v>58</v>
      </c>
      <c r="B60" s="720">
        <v>20</v>
      </c>
      <c r="D60" s="31">
        <v>12696351</v>
      </c>
      <c r="E60" s="31">
        <v>0</v>
      </c>
      <c r="F60" s="31">
        <v>24240563</v>
      </c>
      <c r="G60" s="31">
        <v>36936914</v>
      </c>
      <c r="H60" s="750">
        <v>369.36914000000002</v>
      </c>
      <c r="I60" s="39"/>
      <c r="J60" s="31">
        <v>1530039.4</v>
      </c>
      <c r="K60" s="31">
        <v>0</v>
      </c>
      <c r="L60" s="31">
        <v>11986243.5</v>
      </c>
      <c r="M60" s="31">
        <v>0</v>
      </c>
      <c r="N60" s="31">
        <v>13516282.9</v>
      </c>
      <c r="O60" s="750">
        <v>135.16282900000002</v>
      </c>
      <c r="P60" s="36"/>
      <c r="Q60" s="31">
        <v>239629.56999999992</v>
      </c>
      <c r="R60" s="31">
        <v>0</v>
      </c>
      <c r="S60" s="31">
        <v>14771409.25</v>
      </c>
      <c r="T60" s="31">
        <v>15011038.82</v>
      </c>
      <c r="U60" s="750">
        <v>150.11038820000002</v>
      </c>
      <c r="V60" s="32">
        <v>0</v>
      </c>
      <c r="W60" s="40">
        <v>0</v>
      </c>
      <c r="X60" s="40">
        <v>0</v>
      </c>
      <c r="Y60" s="40"/>
      <c r="Z60" s="40">
        <v>0</v>
      </c>
      <c r="AA60" s="40">
        <v>0</v>
      </c>
      <c r="AB60" s="40">
        <v>0</v>
      </c>
      <c r="AC60" s="40"/>
      <c r="AD60" s="40"/>
      <c r="AE60" s="40"/>
      <c r="AF60" s="40"/>
      <c r="AV60" s="8">
        <f t="shared" si="4"/>
        <v>234.206311</v>
      </c>
    </row>
    <row r="61" spans="1:48" x14ac:dyDescent="0.3">
      <c r="A61" s="37" t="s">
        <v>59</v>
      </c>
      <c r="B61" s="720" t="s">
        <v>240</v>
      </c>
      <c r="D61" s="31">
        <v>25608696.100000009</v>
      </c>
      <c r="E61" s="31">
        <v>0</v>
      </c>
      <c r="F61" s="31">
        <v>0</v>
      </c>
      <c r="G61" s="31">
        <v>25608696.100000009</v>
      </c>
      <c r="H61" s="750">
        <v>256.08696100000009</v>
      </c>
      <c r="I61" s="39"/>
      <c r="J61" s="35">
        <v>25608693.859999999</v>
      </c>
      <c r="K61" s="35">
        <v>0</v>
      </c>
      <c r="L61" s="35">
        <v>0</v>
      </c>
      <c r="M61" s="35">
        <v>0</v>
      </c>
      <c r="N61" s="35">
        <v>25608693.859999999</v>
      </c>
      <c r="O61" s="750">
        <v>256.0869386</v>
      </c>
      <c r="P61" s="36"/>
      <c r="Q61" s="35">
        <v>13249035.689999999</v>
      </c>
      <c r="R61" s="35">
        <v>0</v>
      </c>
      <c r="S61" s="35">
        <v>0</v>
      </c>
      <c r="T61" s="35">
        <v>13249035.689999999</v>
      </c>
      <c r="U61" s="750">
        <v>132.49035689999999</v>
      </c>
      <c r="V61" s="32"/>
      <c r="W61" s="40"/>
      <c r="X61" s="40"/>
      <c r="Y61" s="40"/>
      <c r="Z61" s="40"/>
      <c r="AA61" s="40"/>
      <c r="AB61" s="40"/>
      <c r="AC61" s="40"/>
      <c r="AD61" s="40"/>
      <c r="AE61" s="40"/>
      <c r="AF61" s="40"/>
      <c r="AV61" s="8">
        <f t="shared" si="4"/>
        <v>2.2400000091238326E-5</v>
      </c>
    </row>
    <row r="62" spans="1:48" x14ac:dyDescent="0.3">
      <c r="A62" s="37" t="s">
        <v>60</v>
      </c>
      <c r="B62" s="720" t="s">
        <v>241</v>
      </c>
      <c r="C62" s="36"/>
      <c r="D62" s="31">
        <v>20120268.300000004</v>
      </c>
      <c r="E62" s="31">
        <v>0</v>
      </c>
      <c r="F62" s="31"/>
      <c r="G62" s="31">
        <v>20120268.300000004</v>
      </c>
      <c r="H62" s="750">
        <v>201.20268300000004</v>
      </c>
      <c r="I62" s="39"/>
      <c r="J62" s="31">
        <v>38351168.120000005</v>
      </c>
      <c r="K62" s="31">
        <v>-6835059.4817915605</v>
      </c>
      <c r="L62" s="31">
        <v>-8099359.3399999999</v>
      </c>
      <c r="M62" s="31">
        <v>0</v>
      </c>
      <c r="N62" s="31">
        <v>23416749.298208445</v>
      </c>
      <c r="O62" s="750">
        <v>234.16749298208441</v>
      </c>
      <c r="P62" s="36"/>
      <c r="Q62" s="31">
        <v>34044589.460000001</v>
      </c>
      <c r="R62" s="31">
        <v>-6833834.4817915615</v>
      </c>
      <c r="S62" s="31">
        <v>-8777366</v>
      </c>
      <c r="T62" s="31">
        <v>18433388.978208438</v>
      </c>
      <c r="U62" s="750">
        <v>184.33388978208438</v>
      </c>
      <c r="V62" s="32">
        <v>0</v>
      </c>
      <c r="W62" s="40">
        <v>0</v>
      </c>
      <c r="X62" s="40">
        <v>0</v>
      </c>
      <c r="Y62" s="40"/>
      <c r="Z62" s="40">
        <v>0</v>
      </c>
      <c r="AA62" s="40">
        <v>0</v>
      </c>
      <c r="AB62" s="40">
        <v>0</v>
      </c>
      <c r="AC62" s="40"/>
      <c r="AD62" s="40"/>
      <c r="AE62" s="40"/>
      <c r="AF62" s="40"/>
      <c r="AV62" s="8">
        <f t="shared" si="4"/>
        <v>-32.964809982084375</v>
      </c>
    </row>
    <row r="63" spans="1:48" x14ac:dyDescent="0.3">
      <c r="A63" s="37" t="s">
        <v>50</v>
      </c>
      <c r="B63" s="720">
        <v>18</v>
      </c>
      <c r="C63" s="36"/>
      <c r="D63" s="31">
        <v>38508394</v>
      </c>
      <c r="E63" s="31"/>
      <c r="F63" s="31"/>
      <c r="G63" s="31">
        <v>38508394</v>
      </c>
      <c r="H63" s="750">
        <v>385.08393999999998</v>
      </c>
      <c r="I63" s="39"/>
      <c r="J63" s="31">
        <v>19614481</v>
      </c>
      <c r="K63" s="31">
        <v>0</v>
      </c>
      <c r="L63" s="31">
        <v>0</v>
      </c>
      <c r="M63" s="31">
        <v>0</v>
      </c>
      <c r="N63" s="31">
        <v>19614481</v>
      </c>
      <c r="O63" s="750">
        <v>196.14481000000001</v>
      </c>
      <c r="P63" s="36"/>
      <c r="Q63" s="31">
        <v>11400064</v>
      </c>
      <c r="R63" s="31">
        <v>0</v>
      </c>
      <c r="S63" s="31">
        <v>0</v>
      </c>
      <c r="T63" s="31">
        <v>11400064</v>
      </c>
      <c r="U63" s="750">
        <v>114.00064</v>
      </c>
      <c r="V63" s="32">
        <v>0</v>
      </c>
      <c r="W63" s="40">
        <v>0</v>
      </c>
      <c r="X63" s="40">
        <v>0</v>
      </c>
      <c r="Y63" s="40"/>
      <c r="Z63" s="40">
        <v>0</v>
      </c>
      <c r="AA63" s="40">
        <v>0</v>
      </c>
      <c r="AB63" s="40">
        <v>0</v>
      </c>
      <c r="AC63" s="40"/>
      <c r="AD63" s="40"/>
      <c r="AE63" s="40"/>
      <c r="AF63" s="40"/>
      <c r="AV63" s="8">
        <f t="shared" si="4"/>
        <v>188.93912999999998</v>
      </c>
    </row>
    <row r="64" spans="1:48" x14ac:dyDescent="0.3">
      <c r="A64" s="37"/>
      <c r="B64" s="27"/>
      <c r="C64" s="36"/>
      <c r="D64" s="31"/>
      <c r="E64" s="31"/>
      <c r="F64" s="31"/>
      <c r="G64" s="31"/>
      <c r="H64" s="750"/>
      <c r="I64" s="39"/>
      <c r="J64" s="31"/>
      <c r="K64" s="31"/>
      <c r="L64" s="31"/>
      <c r="M64" s="31"/>
      <c r="N64" s="31"/>
      <c r="O64" s="750"/>
      <c r="P64" s="36"/>
      <c r="Q64" s="31"/>
      <c r="R64" s="31"/>
      <c r="S64" s="31"/>
      <c r="T64" s="31"/>
      <c r="U64" s="750"/>
      <c r="V64" s="32"/>
      <c r="W64" s="40"/>
      <c r="X64" s="40"/>
      <c r="Y64" s="40"/>
      <c r="Z64" s="40"/>
      <c r="AA64" s="40"/>
      <c r="AB64" s="40"/>
      <c r="AC64" s="40"/>
      <c r="AD64" s="40"/>
      <c r="AE64" s="40"/>
      <c r="AF64" s="40"/>
    </row>
    <row r="65" spans="1:34" x14ac:dyDescent="0.3">
      <c r="A65" s="43" t="s">
        <v>61</v>
      </c>
      <c r="B65" s="71"/>
      <c r="C65" s="36"/>
      <c r="D65" s="46">
        <v>141987264.43000004</v>
      </c>
      <c r="E65" s="46">
        <v>28073027.582656495</v>
      </c>
      <c r="F65" s="46">
        <v>0</v>
      </c>
      <c r="G65" s="46">
        <v>170060292.01265651</v>
      </c>
      <c r="H65" s="751">
        <v>1700.6029201265651</v>
      </c>
      <c r="I65" s="48"/>
      <c r="J65" s="46">
        <v>97221948.719999999</v>
      </c>
      <c r="K65" s="46">
        <v>25977221.294365436</v>
      </c>
      <c r="L65" s="46">
        <v>0</v>
      </c>
      <c r="M65" s="46">
        <v>0</v>
      </c>
      <c r="N65" s="46">
        <v>123199170.01436543</v>
      </c>
      <c r="O65" s="751">
        <v>1231.9917001436545</v>
      </c>
      <c r="P65" s="49"/>
      <c r="Q65" s="46">
        <v>85882075.400000006</v>
      </c>
      <c r="R65" s="46">
        <v>17604457.518208437</v>
      </c>
      <c r="S65" s="46">
        <v>0</v>
      </c>
      <c r="T65" s="46">
        <v>103486532.91820844</v>
      </c>
      <c r="U65" s="751">
        <v>1034.8553291820845</v>
      </c>
      <c r="V65" s="32">
        <v>0</v>
      </c>
      <c r="W65" s="32">
        <v>0</v>
      </c>
      <c r="X65" s="32">
        <v>0</v>
      </c>
      <c r="Y65" s="32"/>
      <c r="Z65" s="32"/>
      <c r="AA65" s="32"/>
      <c r="AB65" s="32"/>
      <c r="AC65" s="32">
        <v>0</v>
      </c>
      <c r="AD65" s="32">
        <v>0</v>
      </c>
      <c r="AE65" s="32">
        <v>9.9999999999909051E-3</v>
      </c>
      <c r="AF65" s="32"/>
    </row>
    <row r="66" spans="1:34" x14ac:dyDescent="0.3">
      <c r="A66" s="53"/>
      <c r="B66" s="73"/>
      <c r="C66" s="36"/>
      <c r="D66" s="46"/>
      <c r="E66" s="46"/>
      <c r="F66" s="46"/>
      <c r="G66" s="46"/>
      <c r="H66" s="751"/>
      <c r="I66" s="48"/>
      <c r="J66" s="46"/>
      <c r="K66" s="46"/>
      <c r="L66" s="46"/>
      <c r="M66" s="46"/>
      <c r="N66" s="46"/>
      <c r="O66" s="751"/>
      <c r="P66" s="49"/>
      <c r="Q66" s="46"/>
      <c r="R66" s="46"/>
      <c r="S66" s="46"/>
      <c r="T66" s="46"/>
      <c r="U66" s="751"/>
      <c r="V66" s="32"/>
      <c r="W66" s="32"/>
      <c r="X66" s="32"/>
      <c r="Y66" s="32"/>
      <c r="Z66" s="32"/>
      <c r="AA66" s="32"/>
      <c r="AB66" s="32"/>
      <c r="AC66" s="32"/>
      <c r="AD66" s="32"/>
      <c r="AE66" s="32"/>
      <c r="AF66" s="32"/>
    </row>
    <row r="67" spans="1:34" x14ac:dyDescent="0.3">
      <c r="A67" s="53" t="s">
        <v>62</v>
      </c>
      <c r="B67" s="73"/>
      <c r="C67" s="49"/>
      <c r="D67" s="46">
        <v>283505910.43000007</v>
      </c>
      <c r="E67" s="46">
        <v>312266038.66817558</v>
      </c>
      <c r="F67" s="46">
        <v>0</v>
      </c>
      <c r="G67" s="46">
        <v>595771949.09817553</v>
      </c>
      <c r="H67" s="751">
        <v>5957.7194909817554</v>
      </c>
      <c r="I67" s="48"/>
      <c r="J67" s="46">
        <v>213799172.47</v>
      </c>
      <c r="K67" s="46">
        <v>341713302.98525953</v>
      </c>
      <c r="L67" s="46">
        <v>0</v>
      </c>
      <c r="M67" s="46">
        <v>0</v>
      </c>
      <c r="N67" s="46">
        <v>555512475.45525956</v>
      </c>
      <c r="O67" s="751">
        <v>5555.1247545525948</v>
      </c>
      <c r="P67" s="49"/>
      <c r="Q67" s="46">
        <v>185873983.15000004</v>
      </c>
      <c r="R67" s="46">
        <v>364119277.51820844</v>
      </c>
      <c r="S67" s="46">
        <v>0</v>
      </c>
      <c r="T67" s="46">
        <v>549993260.66820848</v>
      </c>
      <c r="U67" s="751">
        <v>5499.932606682085</v>
      </c>
      <c r="V67" s="32">
        <v>0</v>
      </c>
      <c r="W67" s="32">
        <v>0</v>
      </c>
      <c r="X67" s="32">
        <v>0</v>
      </c>
      <c r="Y67" s="32"/>
      <c r="Z67" s="32"/>
      <c r="AA67" s="32"/>
      <c r="AB67" s="32"/>
      <c r="AC67" s="32">
        <v>0</v>
      </c>
      <c r="AD67" s="32">
        <v>0</v>
      </c>
      <c r="AE67" s="32">
        <v>-1.0000000000218279E-2</v>
      </c>
      <c r="AF67" s="32"/>
    </row>
    <row r="68" spans="1:34" x14ac:dyDescent="0.3">
      <c r="A68" s="53"/>
      <c r="B68" s="73"/>
      <c r="C68" s="49"/>
      <c r="D68" s="64"/>
      <c r="E68" s="64"/>
      <c r="F68" s="64"/>
      <c r="G68" s="64"/>
      <c r="H68" s="753"/>
      <c r="I68" s="65"/>
      <c r="J68" s="64"/>
      <c r="K68" s="64"/>
      <c r="L68" s="64"/>
      <c r="M68" s="64"/>
      <c r="N68" s="64"/>
      <c r="O68" s="753"/>
      <c r="P68" s="49"/>
      <c r="Q68" s="46"/>
      <c r="R68" s="46"/>
      <c r="S68" s="46"/>
      <c r="T68" s="46"/>
      <c r="U68" s="751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</row>
    <row r="69" spans="1:34" x14ac:dyDescent="0.3">
      <c r="A69" s="43" t="s">
        <v>63</v>
      </c>
      <c r="B69" s="71"/>
      <c r="C69" s="65"/>
      <c r="D69" s="64">
        <v>3085417716.7784042</v>
      </c>
      <c r="E69" s="64">
        <v>302494676.99764687</v>
      </c>
      <c r="F69" s="64">
        <v>0</v>
      </c>
      <c r="G69" s="64">
        <v>3387912393.7760506</v>
      </c>
      <c r="H69" s="753">
        <v>33879.133937760504</v>
      </c>
      <c r="I69" s="65"/>
      <c r="J69" s="64">
        <v>2759151481.8504038</v>
      </c>
      <c r="K69" s="64">
        <v>328128699.17972028</v>
      </c>
      <c r="L69" s="64">
        <v>0</v>
      </c>
      <c r="M69" s="64">
        <v>0</v>
      </c>
      <c r="N69" s="64">
        <v>3087280181.0301247</v>
      </c>
      <c r="O69" s="753">
        <v>30872.811810301238</v>
      </c>
      <c r="P69" s="65"/>
      <c r="Q69" s="46">
        <v>2554396804.1500001</v>
      </c>
      <c r="R69" s="46">
        <v>364687091.44401175</v>
      </c>
      <c r="S69" s="46">
        <v>0</v>
      </c>
      <c r="T69" s="46">
        <v>2919083895.5940118</v>
      </c>
      <c r="U69" s="751">
        <v>29190.838955940118</v>
      </c>
      <c r="V69" s="32">
        <v>0</v>
      </c>
      <c r="W69" s="32">
        <v>-9.9999999947613105E-3</v>
      </c>
      <c r="X69" s="32">
        <v>9.9999999983992893E-3</v>
      </c>
      <c r="Y69" s="32"/>
      <c r="Z69" s="32"/>
      <c r="AA69" s="32"/>
      <c r="AB69" s="32"/>
      <c r="AC69" s="32">
        <v>0</v>
      </c>
      <c r="AD69" s="32">
        <v>0</v>
      </c>
      <c r="AE69" s="32">
        <v>0</v>
      </c>
      <c r="AF69" s="32"/>
    </row>
    <row r="70" spans="1:34" x14ac:dyDescent="0.3">
      <c r="A70" s="37"/>
      <c r="J70" s="74"/>
      <c r="K70" s="74"/>
      <c r="L70" s="74"/>
      <c r="M70" s="74"/>
      <c r="N70" s="74"/>
      <c r="O70" s="745"/>
      <c r="P70" s="36"/>
      <c r="Q70" s="74"/>
      <c r="R70" s="74"/>
      <c r="S70" s="74"/>
      <c r="T70" s="74"/>
      <c r="U70" s="745"/>
      <c r="V70" s="32"/>
      <c r="AG70" s="75"/>
      <c r="AH70" s="75"/>
    </row>
    <row r="71" spans="1:34" x14ac:dyDescent="0.3">
      <c r="A71" s="76"/>
      <c r="J71" s="77"/>
      <c r="K71" s="77"/>
      <c r="L71" s="77"/>
      <c r="M71" s="77"/>
      <c r="N71" s="77"/>
      <c r="O71" s="756"/>
      <c r="P71" s="36"/>
      <c r="Q71" s="77"/>
      <c r="R71" s="77"/>
      <c r="S71" s="77"/>
      <c r="T71" s="77"/>
      <c r="U71" s="756"/>
      <c r="V71" s="32"/>
    </row>
    <row r="72" spans="1:34" x14ac:dyDescent="0.3">
      <c r="A72" s="76"/>
      <c r="J72" s="74"/>
      <c r="K72" s="74"/>
      <c r="L72" s="74"/>
      <c r="M72" s="74"/>
      <c r="N72" s="74"/>
      <c r="O72" s="745"/>
      <c r="P72" s="36"/>
      <c r="Q72" s="74"/>
      <c r="R72" s="74"/>
      <c r="S72" s="74"/>
      <c r="T72" s="74"/>
      <c r="U72" s="745"/>
    </row>
    <row r="73" spans="1:34" x14ac:dyDescent="0.3">
      <c r="A73" s="76"/>
      <c r="J73" s="74"/>
      <c r="K73" s="74"/>
      <c r="L73" s="74"/>
      <c r="M73" s="74"/>
      <c r="N73" s="74"/>
      <c r="O73" s="745"/>
      <c r="P73" s="36"/>
      <c r="Q73" s="74"/>
      <c r="R73" s="74"/>
      <c r="S73" s="74"/>
      <c r="T73" s="74"/>
      <c r="U73" s="745"/>
    </row>
    <row r="74" spans="1:34" x14ac:dyDescent="0.3">
      <c r="E74" s="5"/>
      <c r="J74" s="74"/>
      <c r="K74" s="74"/>
      <c r="L74" s="74"/>
      <c r="M74" s="74"/>
      <c r="N74" s="74"/>
      <c r="O74" s="745"/>
      <c r="P74" s="36"/>
      <c r="Q74" s="74"/>
      <c r="R74" s="74"/>
      <c r="S74" s="74"/>
      <c r="T74" s="74"/>
      <c r="U74" s="745"/>
    </row>
    <row r="75" spans="1:34" x14ac:dyDescent="0.3">
      <c r="O75" s="745"/>
      <c r="P75" s="36"/>
      <c r="Q75" s="74"/>
      <c r="R75" s="74"/>
      <c r="S75" s="74"/>
      <c r="T75" s="74"/>
    </row>
    <row r="76" spans="1:34" x14ac:dyDescent="0.3">
      <c r="O76" s="745"/>
      <c r="P76" s="36"/>
      <c r="Q76" s="74"/>
      <c r="R76" s="74"/>
      <c r="S76" s="74"/>
      <c r="T76" s="74"/>
    </row>
    <row r="77" spans="1:34" x14ac:dyDescent="0.3">
      <c r="A77" s="1"/>
      <c r="H77" s="757"/>
      <c r="O77" s="745"/>
      <c r="P77" s="36"/>
      <c r="Q77" s="74"/>
      <c r="R77" s="74"/>
      <c r="S77" s="74"/>
      <c r="T77" s="74"/>
    </row>
    <row r="78" spans="1:34" x14ac:dyDescent="0.3">
      <c r="A78" s="1"/>
      <c r="H78" s="758"/>
      <c r="O78" s="745"/>
      <c r="P78" s="36"/>
      <c r="Q78" s="74"/>
      <c r="R78" s="74"/>
      <c r="S78" s="74"/>
      <c r="T78" s="74"/>
    </row>
    <row r="79" spans="1:34" x14ac:dyDescent="0.3">
      <c r="Q79" s="74"/>
      <c r="R79" s="74"/>
      <c r="S79" s="74"/>
      <c r="T79" s="74"/>
    </row>
    <row r="80" spans="1:34" x14ac:dyDescent="0.3">
      <c r="Q80" s="74"/>
      <c r="R80" s="74"/>
      <c r="S80" s="74"/>
      <c r="T80" s="74"/>
    </row>
    <row r="81" spans="1:21" x14ac:dyDescent="0.3">
      <c r="Q81" s="74"/>
      <c r="R81" s="74"/>
      <c r="S81" s="74"/>
      <c r="T81" s="74"/>
    </row>
    <row r="82" spans="1:21" x14ac:dyDescent="0.3">
      <c r="Q82" s="74"/>
      <c r="R82" s="74"/>
      <c r="S82" s="74"/>
      <c r="T82" s="74"/>
    </row>
    <row r="83" spans="1:21" x14ac:dyDescent="0.3">
      <c r="Q83" s="74"/>
      <c r="R83" s="74"/>
      <c r="S83" s="74"/>
      <c r="T83" s="74"/>
    </row>
    <row r="84" spans="1:21" x14ac:dyDescent="0.3">
      <c r="A84" s="1"/>
      <c r="B84" s="1"/>
      <c r="C84" s="45"/>
      <c r="D84" s="80"/>
      <c r="E84" s="80"/>
      <c r="F84" s="80"/>
      <c r="G84" s="80"/>
      <c r="H84" s="571"/>
      <c r="I84" s="45"/>
      <c r="J84" s="32"/>
      <c r="K84" s="52"/>
      <c r="L84" s="52"/>
      <c r="M84" s="52"/>
      <c r="N84" s="52"/>
      <c r="O84" s="571"/>
      <c r="P84" s="45"/>
      <c r="Q84" s="81"/>
      <c r="R84" s="81"/>
      <c r="S84" s="81"/>
      <c r="T84" s="81"/>
      <c r="U84" s="760"/>
    </row>
    <row r="85" spans="1:21" x14ac:dyDescent="0.3">
      <c r="B85" s="7"/>
      <c r="H85" s="163"/>
      <c r="J85" s="32"/>
      <c r="K85" s="32"/>
      <c r="L85" s="32"/>
      <c r="M85" s="32"/>
      <c r="N85" s="32"/>
      <c r="O85" s="163"/>
    </row>
    <row r="86" spans="1:21" x14ac:dyDescent="0.3">
      <c r="B86" s="7"/>
      <c r="H86" s="163"/>
      <c r="J86" s="32"/>
      <c r="K86" s="32"/>
      <c r="L86" s="32"/>
      <c r="M86" s="32"/>
      <c r="N86" s="32"/>
      <c r="O86" s="163"/>
    </row>
    <row r="88" spans="1:21" x14ac:dyDescent="0.3">
      <c r="H88" s="163"/>
      <c r="O88" s="163"/>
    </row>
    <row r="89" spans="1:21" x14ac:dyDescent="0.3">
      <c r="H89" s="163"/>
      <c r="O89" s="163"/>
    </row>
    <row r="97" spans="2:20" x14ac:dyDescent="0.3">
      <c r="B97" s="7"/>
    </row>
    <row r="98" spans="2:20" x14ac:dyDescent="0.3">
      <c r="B98" s="7"/>
    </row>
    <row r="99" spans="2:20" x14ac:dyDescent="0.3">
      <c r="Q99" s="74"/>
      <c r="R99" s="74"/>
      <c r="S99" s="74"/>
      <c r="T99" s="74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I14" sqref="I14"/>
    </sheetView>
  </sheetViews>
  <sheetFormatPr defaultColWidth="14.6328125" defaultRowHeight="13" x14ac:dyDescent="0.3"/>
  <cols>
    <col min="1" max="1" width="8.7265625" style="7" customWidth="1"/>
    <col min="2" max="2" width="27.6328125" style="7" customWidth="1"/>
    <col min="3" max="6" width="18.6328125" style="7" customWidth="1"/>
    <col min="7" max="7" width="1.6328125" style="186" customWidth="1"/>
    <col min="8" max="9" width="14.7265625" style="186" bestFit="1" customWidth="1"/>
    <col min="10" max="10" width="18.6328125" style="186" bestFit="1" customWidth="1"/>
    <col min="11" max="16" width="14.7265625" style="186" bestFit="1" customWidth="1"/>
    <col min="17" max="16384" width="14.6328125" style="186"/>
  </cols>
  <sheetData>
    <row r="1" spans="1:16" x14ac:dyDescent="0.3">
      <c r="A1" s="1" t="s">
        <v>238</v>
      </c>
    </row>
    <row r="2" spans="1:16" x14ac:dyDescent="0.3">
      <c r="A2" s="1" t="s">
        <v>168</v>
      </c>
    </row>
    <row r="4" spans="1:16" x14ac:dyDescent="0.3">
      <c r="A4" s="12" t="s">
        <v>349</v>
      </c>
      <c r="B4" s="1" t="s">
        <v>350</v>
      </c>
    </row>
    <row r="5" spans="1:16" x14ac:dyDescent="0.3">
      <c r="F5" s="80" t="s">
        <v>1</v>
      </c>
    </row>
    <row r="6" spans="1:16" ht="26" x14ac:dyDescent="0.3">
      <c r="B6" s="138" t="s">
        <v>2</v>
      </c>
      <c r="C6" s="138"/>
      <c r="D6" s="216" t="s">
        <v>8</v>
      </c>
      <c r="E6" s="216" t="s">
        <v>13</v>
      </c>
      <c r="F6" s="216" t="s">
        <v>16</v>
      </c>
    </row>
    <row r="8" spans="1:16" x14ac:dyDescent="0.3">
      <c r="B8" s="7" t="s">
        <v>296</v>
      </c>
      <c r="D8" s="142">
        <v>1338.5030793000005</v>
      </c>
      <c r="E8" s="142">
        <v>636.14815550000003</v>
      </c>
      <c r="F8" s="142">
        <v>1989.5922780999999</v>
      </c>
    </row>
    <row r="9" spans="1:16" x14ac:dyDescent="0.3">
      <c r="B9" s="7" t="s">
        <v>48</v>
      </c>
      <c r="D9" s="40">
        <v>-3166.1459934179152</v>
      </c>
      <c r="E9" s="40">
        <v>-3485.4836246705108</v>
      </c>
      <c r="F9" s="40">
        <v>-3709.5311200000001</v>
      </c>
      <c r="H9" s="186">
        <v>3166.1459934179156</v>
      </c>
      <c r="I9" s="186">
        <v>3485.4736246705111</v>
      </c>
      <c r="J9" s="186">
        <v>3709.5311200000001</v>
      </c>
      <c r="K9" s="186">
        <v>0</v>
      </c>
      <c r="L9" s="186">
        <v>-9.9999999997635314E-3</v>
      </c>
      <c r="M9" s="186">
        <v>0</v>
      </c>
    </row>
    <row r="10" spans="1:16" ht="13.5" thickBot="1" x14ac:dyDescent="0.35">
      <c r="B10" s="204" t="s">
        <v>106</v>
      </c>
      <c r="C10" s="204"/>
      <c r="D10" s="572">
        <v>-1827.6529141179146</v>
      </c>
      <c r="E10" s="572">
        <v>-2849.3254691705106</v>
      </c>
      <c r="F10" s="572">
        <v>-1719.9388419000002</v>
      </c>
      <c r="N10" s="186">
        <v>9.9999999999909051E-3</v>
      </c>
      <c r="O10" s="186">
        <v>-1.0000000000218279E-2</v>
      </c>
      <c r="P10" s="186">
        <v>0</v>
      </c>
    </row>
    <row r="11" spans="1:16" ht="13.5" thickTop="1" x14ac:dyDescent="0.3"/>
    <row r="12" spans="1:16" x14ac:dyDescent="0.3">
      <c r="A12" s="12" t="s">
        <v>351</v>
      </c>
      <c r="B12" s="1" t="s">
        <v>352</v>
      </c>
    </row>
    <row r="13" spans="1:16" s="576" customFormat="1" ht="26" customHeight="1" x14ac:dyDescent="0.35">
      <c r="A13" s="505"/>
      <c r="B13" s="573" t="s">
        <v>2</v>
      </c>
      <c r="C13" s="574"/>
      <c r="D13" s="184" t="s">
        <v>296</v>
      </c>
      <c r="E13" s="184" t="s">
        <v>48</v>
      </c>
      <c r="F13" s="575" t="s">
        <v>106</v>
      </c>
    </row>
    <row r="14" spans="1:16" x14ac:dyDescent="0.3">
      <c r="B14" s="1" t="s">
        <v>353</v>
      </c>
      <c r="D14" s="40">
        <v>1989.5922780999999</v>
      </c>
      <c r="E14" s="40">
        <v>-3709.5311200000001</v>
      </c>
      <c r="F14" s="40">
        <v>-1719.9388419000002</v>
      </c>
      <c r="H14" s="203">
        <v>0</v>
      </c>
      <c r="I14" s="203">
        <v>0</v>
      </c>
    </row>
    <row r="15" spans="1:16" x14ac:dyDescent="0.3">
      <c r="B15" s="7" t="s">
        <v>354</v>
      </c>
      <c r="D15" s="40">
        <v>-1353.4441225999999</v>
      </c>
      <c r="E15" s="142">
        <v>252.024995329489</v>
      </c>
      <c r="F15" s="40">
        <v>-1101.4191272705109</v>
      </c>
      <c r="H15" s="203">
        <v>0</v>
      </c>
      <c r="I15" s="203"/>
      <c r="K15" s="186">
        <v>-582.47469532948901</v>
      </c>
      <c r="L15" s="186">
        <v>-6.9999999993797246E-4</v>
      </c>
    </row>
    <row r="16" spans="1:16" x14ac:dyDescent="0.3">
      <c r="B16" s="7" t="s">
        <v>355</v>
      </c>
      <c r="D16" s="142">
        <v>0</v>
      </c>
      <c r="E16" s="40">
        <v>-27.9682</v>
      </c>
      <c r="F16" s="40">
        <v>-27.9682</v>
      </c>
      <c r="H16" s="203">
        <v>0</v>
      </c>
      <c r="I16" s="203"/>
      <c r="K16" s="186">
        <v>27.9682</v>
      </c>
      <c r="L16" s="186">
        <v>0</v>
      </c>
    </row>
    <row r="17" spans="2:16" x14ac:dyDescent="0.3">
      <c r="B17" s="7" t="s">
        <v>356</v>
      </c>
      <c r="D17" s="142">
        <v>0</v>
      </c>
      <c r="E17" s="40">
        <v>-330.44900000000001</v>
      </c>
      <c r="F17" s="40">
        <v>-330.44900000000001</v>
      </c>
      <c r="H17" s="203">
        <v>0</v>
      </c>
      <c r="I17" s="203"/>
      <c r="K17" s="186">
        <v>330.44900000000001</v>
      </c>
      <c r="L17" s="186">
        <v>0</v>
      </c>
    </row>
    <row r="18" spans="2:16" x14ac:dyDescent="0.3">
      <c r="B18" s="7" t="s">
        <v>357</v>
      </c>
      <c r="D18" s="142">
        <v>0</v>
      </c>
      <c r="E18" s="142">
        <v>330.44900000000001</v>
      </c>
      <c r="F18" s="40">
        <v>330.44900000000001</v>
      </c>
      <c r="H18" s="203">
        <v>0</v>
      </c>
      <c r="I18" s="203"/>
    </row>
    <row r="19" spans="2:16" ht="13.5" thickBot="1" x14ac:dyDescent="0.35">
      <c r="B19" s="1" t="s">
        <v>358</v>
      </c>
      <c r="D19" s="572">
        <v>636.14815550000003</v>
      </c>
      <c r="E19" s="572">
        <v>-3485.4836246705108</v>
      </c>
      <c r="F19" s="572">
        <v>-2849.3254691705106</v>
      </c>
      <c r="H19" s="203">
        <v>-1.0000000000218279E-2</v>
      </c>
      <c r="I19" s="203">
        <v>0</v>
      </c>
      <c r="N19" s="186">
        <v>0</v>
      </c>
      <c r="O19" s="186">
        <v>9.3000000001666194E-3</v>
      </c>
      <c r="P19" s="186">
        <v>-7.000000000516593E-4</v>
      </c>
    </row>
    <row r="20" spans="2:16" ht="13.5" thickTop="1" x14ac:dyDescent="0.3">
      <c r="H20" s="203">
        <v>0</v>
      </c>
      <c r="I20" s="203"/>
    </row>
    <row r="21" spans="2:16" x14ac:dyDescent="0.3">
      <c r="B21" s="7" t="s">
        <v>354</v>
      </c>
      <c r="D21" s="40">
        <v>702.35492380000051</v>
      </c>
      <c r="E21" s="142">
        <v>319.32943125259567</v>
      </c>
      <c r="F21" s="40">
        <v>1021.6843550525962</v>
      </c>
      <c r="H21" s="203">
        <v>0</v>
      </c>
      <c r="I21" s="203"/>
      <c r="J21" s="255">
        <v>31932943.125259567</v>
      </c>
      <c r="K21" s="186">
        <v>-623.3450370458811</v>
      </c>
      <c r="L21" s="186">
        <v>1.8000000000029104E-3</v>
      </c>
    </row>
    <row r="22" spans="2:16" x14ac:dyDescent="0.3">
      <c r="B22" s="7" t="s">
        <v>359</v>
      </c>
      <c r="D22" s="142">
        <v>0</v>
      </c>
      <c r="E22" s="40">
        <v>0</v>
      </c>
      <c r="F22" s="40">
        <v>0</v>
      </c>
      <c r="H22" s="203">
        <v>0</v>
      </c>
      <c r="I22" s="203"/>
      <c r="J22" s="255">
        <v>0</v>
      </c>
    </row>
    <row r="23" spans="2:16" x14ac:dyDescent="0.3">
      <c r="B23" s="7" t="s">
        <v>356</v>
      </c>
      <c r="D23" s="142">
        <v>0</v>
      </c>
      <c r="E23" s="40">
        <v>-304.01740579328543</v>
      </c>
      <c r="F23" s="40">
        <v>-304.01740579328543</v>
      </c>
      <c r="H23" s="203">
        <v>0</v>
      </c>
      <c r="I23" s="203"/>
      <c r="J23" s="255">
        <v>-30401740.579328544</v>
      </c>
      <c r="K23" s="186">
        <v>304.01740579328543</v>
      </c>
      <c r="L23" s="186">
        <v>0</v>
      </c>
    </row>
    <row r="24" spans="2:16" x14ac:dyDescent="0.3">
      <c r="B24" s="7" t="s">
        <v>357</v>
      </c>
      <c r="D24" s="142">
        <v>0</v>
      </c>
      <c r="E24" s="142">
        <v>304.01740579328543</v>
      </c>
      <c r="F24" s="40">
        <v>304.01740579328543</v>
      </c>
      <c r="H24" s="203">
        <v>0</v>
      </c>
      <c r="I24" s="203"/>
      <c r="J24" s="255">
        <v>30401740.579328544</v>
      </c>
    </row>
    <row r="25" spans="2:16" ht="13.5" thickBot="1" x14ac:dyDescent="0.35">
      <c r="B25" s="1" t="s">
        <v>360</v>
      </c>
      <c r="D25" s="137">
        <v>1338.5030793000005</v>
      </c>
      <c r="E25" s="572">
        <v>-3166.1459934179152</v>
      </c>
      <c r="F25" s="572">
        <v>-1827.6529141179146</v>
      </c>
      <c r="H25" s="203">
        <v>9.9999999999909051E-3</v>
      </c>
      <c r="I25" s="203">
        <v>0</v>
      </c>
      <c r="N25" s="186">
        <v>0</v>
      </c>
      <c r="O25" s="186">
        <v>-8.2000000002153683E-3</v>
      </c>
      <c r="P25" s="186">
        <v>1.1800000000221189E-2</v>
      </c>
    </row>
    <row r="26" spans="2:16" ht="13.5" thickTop="1" x14ac:dyDescent="0.3">
      <c r="H26" s="203"/>
      <c r="I26" s="203"/>
    </row>
    <row r="27" spans="2:16" x14ac:dyDescent="0.3">
      <c r="D27" s="103">
        <v>0</v>
      </c>
      <c r="E27" s="103">
        <v>9.3000000001666194E-3</v>
      </c>
      <c r="F27" s="103">
        <v>-7.000000000516593E-4</v>
      </c>
      <c r="H27" s="203"/>
      <c r="I27" s="203"/>
    </row>
    <row r="28" spans="2:16" x14ac:dyDescent="0.3">
      <c r="D28" s="103">
        <v>0</v>
      </c>
      <c r="E28" s="103">
        <v>-8.199999999760621E-3</v>
      </c>
      <c r="F28" s="103">
        <v>1.1800000000448563E-2</v>
      </c>
      <c r="H28" s="203"/>
      <c r="I28" s="203"/>
    </row>
    <row r="29" spans="2:16" x14ac:dyDescent="0.3">
      <c r="H29" s="203"/>
      <c r="I29" s="203"/>
    </row>
    <row r="30" spans="2:16" x14ac:dyDescent="0.3">
      <c r="H30" s="203"/>
      <c r="I30" s="203"/>
    </row>
    <row r="31" spans="2:16" x14ac:dyDescent="0.3">
      <c r="H31" s="203"/>
      <c r="I31" s="203"/>
    </row>
    <row r="32" spans="2:16" x14ac:dyDescent="0.3">
      <c r="H32" s="203"/>
      <c r="I32" s="203"/>
    </row>
    <row r="33" spans="8:9" x14ac:dyDescent="0.3">
      <c r="H33" s="203"/>
      <c r="I33" s="203"/>
    </row>
    <row r="34" spans="8:9" x14ac:dyDescent="0.3">
      <c r="H34" s="203"/>
      <c r="I34" s="203"/>
    </row>
    <row r="35" spans="8:9" x14ac:dyDescent="0.3">
      <c r="H35" s="203"/>
      <c r="I35" s="203"/>
    </row>
    <row r="36" spans="8:9" x14ac:dyDescent="0.3">
      <c r="H36" s="203"/>
      <c r="I36" s="203"/>
    </row>
    <row r="37" spans="8:9" x14ac:dyDescent="0.3">
      <c r="H37" s="203"/>
      <c r="I37" s="203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2" activePane="bottomRight" state="frozen"/>
      <selection activeCell="B1" sqref="B1"/>
      <selection pane="topRight" activeCell="B1" sqref="B1"/>
      <selection pane="bottomLeft" activeCell="B1" sqref="B1"/>
      <selection pane="bottomRight" activeCell="C58" sqref="C58"/>
    </sheetView>
  </sheetViews>
  <sheetFormatPr defaultColWidth="14.6328125" defaultRowHeight="13" outlineLevelCol="1" x14ac:dyDescent="0.35"/>
  <cols>
    <col min="1" max="1" width="8.7265625" style="495" customWidth="1"/>
    <col min="2" max="2" width="6.08984375" style="553" bestFit="1" customWidth="1"/>
    <col min="3" max="3" width="72.6328125" style="495" customWidth="1"/>
    <col min="4" max="4" width="0.81640625" style="577" hidden="1" customWidth="1"/>
    <col min="5" max="5" width="17" style="495" hidden="1" customWidth="1" outlineLevel="1"/>
    <col min="6" max="6" width="15" style="495" hidden="1" customWidth="1" outlineLevel="1"/>
    <col min="7" max="7" width="15.90625" style="495" hidden="1" customWidth="1" outlineLevel="1"/>
    <col min="8" max="8" width="15.6328125" style="495" hidden="1" customWidth="1" outlineLevel="1"/>
    <col min="9" max="9" width="14.90625" style="495" bestFit="1" customWidth="1" collapsed="1"/>
    <col min="10" max="10" width="5.1796875" style="577" hidden="1" customWidth="1"/>
    <col min="11" max="11" width="17" style="498" hidden="1" customWidth="1" outlineLevel="1"/>
    <col min="12" max="12" width="15" style="498" hidden="1" customWidth="1" outlineLevel="1"/>
    <col min="13" max="13" width="15.90625" style="498" hidden="1" customWidth="1" outlineLevel="1"/>
    <col min="14" max="14" width="12.7265625" style="498" hidden="1" customWidth="1" outlineLevel="1"/>
    <col min="15" max="15" width="15.81640625" style="498" hidden="1" customWidth="1" outlineLevel="1"/>
    <col min="16" max="16" width="14.6328125" style="498" bestFit="1" customWidth="1" collapsed="1"/>
    <col min="17" max="17" width="5.1796875" style="578" hidden="1" customWidth="1"/>
    <col min="18" max="18" width="17" style="547" hidden="1" customWidth="1" outlineLevel="1"/>
    <col min="19" max="19" width="15" style="547" hidden="1" customWidth="1" outlineLevel="1"/>
    <col min="20" max="20" width="15.90625" style="547" hidden="1" customWidth="1" outlineLevel="1"/>
    <col min="21" max="21" width="15.26953125" style="547" hidden="1" customWidth="1" outlineLevel="1"/>
    <col min="22" max="22" width="18.6328125" style="495" customWidth="1" collapsed="1"/>
    <col min="23" max="23" width="15.54296875" style="335" bestFit="1" customWidth="1"/>
    <col min="24" max="24" width="15.7265625" style="335" bestFit="1" customWidth="1"/>
    <col min="25" max="25" width="16" style="335" bestFit="1" customWidth="1"/>
    <col min="26" max="26" width="15.453125" style="335" bestFit="1" customWidth="1"/>
    <col min="27" max="29" width="14.7265625" style="335" bestFit="1" customWidth="1"/>
    <col min="30" max="16384" width="14.6328125" style="335"/>
  </cols>
  <sheetData>
    <row r="1" spans="2:30" ht="13.5" customHeight="1" x14ac:dyDescent="0.35">
      <c r="B1" s="494" t="s">
        <v>238</v>
      </c>
      <c r="K1" s="425"/>
      <c r="L1" s="425"/>
      <c r="M1" s="425"/>
      <c r="N1" s="425"/>
      <c r="O1" s="425"/>
      <c r="P1" s="425"/>
      <c r="R1" s="579"/>
    </row>
    <row r="2" spans="2:30" ht="15" customHeight="1" x14ac:dyDescent="0.35">
      <c r="B2" s="494" t="s">
        <v>168</v>
      </c>
      <c r="C2" s="496"/>
      <c r="D2" s="580"/>
      <c r="E2" s="496"/>
      <c r="F2" s="496"/>
      <c r="G2" s="496"/>
      <c r="H2" s="496"/>
      <c r="I2" s="496"/>
      <c r="J2" s="580"/>
      <c r="K2" s="581"/>
      <c r="L2" s="581"/>
      <c r="M2" s="581"/>
      <c r="N2" s="581"/>
      <c r="O2" s="581"/>
      <c r="P2" s="496"/>
      <c r="Q2" s="580"/>
      <c r="R2" s="582"/>
      <c r="U2" s="583"/>
    </row>
    <row r="3" spans="2:30" x14ac:dyDescent="0.35">
      <c r="B3" s="584"/>
      <c r="K3" s="585"/>
      <c r="L3" s="585"/>
      <c r="M3" s="585"/>
      <c r="N3" s="585"/>
      <c r="O3" s="585"/>
      <c r="P3" s="503"/>
      <c r="Q3" s="586"/>
      <c r="R3" s="587"/>
    </row>
    <row r="4" spans="2:30" ht="26" hidden="1" x14ac:dyDescent="0.3">
      <c r="B4" s="588">
        <v>13</v>
      </c>
      <c r="C4" s="589" t="s">
        <v>367</v>
      </c>
      <c r="D4" s="590"/>
      <c r="E4" s="20" t="s">
        <v>4</v>
      </c>
      <c r="F4" s="20" t="s">
        <v>5</v>
      </c>
      <c r="G4" s="20" t="s">
        <v>6</v>
      </c>
      <c r="H4" s="20" t="s">
        <v>7</v>
      </c>
      <c r="I4" s="20" t="s">
        <v>8</v>
      </c>
      <c r="J4" s="22"/>
      <c r="K4" s="23" t="s">
        <v>9</v>
      </c>
      <c r="L4" s="23" t="s">
        <v>5</v>
      </c>
      <c r="M4" s="23" t="s">
        <v>10</v>
      </c>
      <c r="N4" s="23" t="s">
        <v>11</v>
      </c>
      <c r="O4" s="23" t="s">
        <v>12</v>
      </c>
      <c r="P4" s="20" t="s">
        <v>13</v>
      </c>
      <c r="Q4" s="328"/>
      <c r="R4" s="25" t="s">
        <v>14</v>
      </c>
      <c r="S4" s="25" t="s">
        <v>5</v>
      </c>
      <c r="T4" s="25" t="s">
        <v>10</v>
      </c>
      <c r="U4" s="25" t="s">
        <v>15</v>
      </c>
      <c r="V4" s="20" t="s">
        <v>16</v>
      </c>
    </row>
    <row r="5" spans="2:30" hidden="1" x14ac:dyDescent="0.3">
      <c r="B5" s="358"/>
      <c r="C5" s="337"/>
      <c r="D5" s="591"/>
      <c r="E5" s="592"/>
      <c r="F5" s="592"/>
      <c r="G5" s="592"/>
      <c r="H5" s="592"/>
      <c r="I5" s="592"/>
      <c r="J5" s="593"/>
      <c r="K5" s="592"/>
      <c r="L5" s="592"/>
      <c r="M5" s="592"/>
      <c r="N5" s="592"/>
      <c r="O5" s="592"/>
      <c r="P5" s="592"/>
      <c r="Q5" s="328"/>
      <c r="R5" s="352"/>
      <c r="S5" s="352"/>
      <c r="T5" s="352"/>
      <c r="U5" s="352"/>
      <c r="V5" s="592"/>
    </row>
    <row r="6" spans="2:30" ht="14.25" hidden="1" customHeight="1" x14ac:dyDescent="0.3">
      <c r="B6" s="358"/>
      <c r="C6" s="594" t="s">
        <v>368</v>
      </c>
      <c r="D6" s="595"/>
      <c r="E6" s="592"/>
      <c r="F6" s="592"/>
      <c r="G6" s="592"/>
      <c r="H6" s="592">
        <v>0</v>
      </c>
      <c r="I6" s="592">
        <v>0</v>
      </c>
      <c r="J6" s="593"/>
      <c r="K6" s="592">
        <v>0</v>
      </c>
      <c r="L6" s="592"/>
      <c r="M6" s="592">
        <v>0</v>
      </c>
      <c r="N6" s="592">
        <v>0</v>
      </c>
      <c r="O6" s="301">
        <v>0</v>
      </c>
      <c r="P6" s="301">
        <v>0</v>
      </c>
      <c r="Q6" s="328"/>
      <c r="R6" s="352">
        <v>0</v>
      </c>
      <c r="S6" s="352"/>
      <c r="T6" s="352">
        <v>0</v>
      </c>
      <c r="U6" s="301">
        <v>0</v>
      </c>
      <c r="V6" s="301">
        <v>0</v>
      </c>
    </row>
    <row r="7" spans="2:30" hidden="1" x14ac:dyDescent="0.3">
      <c r="B7" s="358"/>
      <c r="C7" s="594"/>
      <c r="D7" s="595"/>
      <c r="E7" s="592"/>
      <c r="F7" s="592"/>
      <c r="G7" s="592"/>
      <c r="H7" s="592"/>
      <c r="I7" s="592"/>
      <c r="J7" s="593"/>
      <c r="K7" s="592"/>
      <c r="L7" s="592"/>
      <c r="M7" s="592"/>
      <c r="N7" s="592"/>
      <c r="O7" s="301"/>
      <c r="P7" s="301">
        <v>0</v>
      </c>
      <c r="Q7" s="328"/>
      <c r="R7" s="352"/>
      <c r="S7" s="352"/>
      <c r="T7" s="352"/>
      <c r="U7" s="301"/>
      <c r="V7" s="301"/>
    </row>
    <row r="8" spans="2:30" ht="13.5" hidden="1" thickBot="1" x14ac:dyDescent="0.35">
      <c r="B8" s="343"/>
      <c r="C8" s="391" t="s">
        <v>248</v>
      </c>
      <c r="D8" s="596"/>
      <c r="E8" s="597">
        <v>0</v>
      </c>
      <c r="F8" s="597">
        <v>0</v>
      </c>
      <c r="G8" s="597">
        <v>0</v>
      </c>
      <c r="H8" s="597">
        <v>0</v>
      </c>
      <c r="I8" s="597">
        <v>0</v>
      </c>
      <c r="J8" s="598"/>
      <c r="K8" s="597">
        <v>0</v>
      </c>
      <c r="L8" s="597">
        <v>0</v>
      </c>
      <c r="M8" s="597">
        <v>0</v>
      </c>
      <c r="N8" s="597">
        <v>0</v>
      </c>
      <c r="O8" s="597">
        <v>0</v>
      </c>
      <c r="P8" s="597">
        <v>0</v>
      </c>
      <c r="Q8" s="328"/>
      <c r="R8" s="414">
        <v>0</v>
      </c>
      <c r="S8" s="414">
        <v>0</v>
      </c>
      <c r="T8" s="414">
        <v>0</v>
      </c>
      <c r="U8" s="414">
        <v>0</v>
      </c>
      <c r="V8" s="597">
        <v>0</v>
      </c>
    </row>
    <row r="9" spans="2:30" hidden="1" x14ac:dyDescent="0.3">
      <c r="B9" s="343"/>
      <c r="C9" s="391"/>
      <c r="D9" s="596"/>
      <c r="E9" s="372"/>
      <c r="F9" s="372"/>
      <c r="G9" s="372"/>
      <c r="H9" s="372"/>
      <c r="I9" s="372"/>
      <c r="J9" s="599"/>
      <c r="K9" s="372"/>
      <c r="L9" s="372"/>
      <c r="M9" s="372"/>
      <c r="N9" s="372"/>
      <c r="O9" s="372"/>
      <c r="P9" s="372"/>
      <c r="Q9" s="328"/>
      <c r="R9" s="375"/>
      <c r="S9" s="375"/>
      <c r="T9" s="375"/>
      <c r="U9" s="375"/>
      <c r="V9" s="372"/>
    </row>
    <row r="10" spans="2:30" hidden="1" x14ac:dyDescent="0.3">
      <c r="B10" s="343"/>
      <c r="C10" s="391"/>
      <c r="D10" s="596"/>
      <c r="E10" s="372"/>
      <c r="F10" s="372"/>
      <c r="G10" s="372"/>
      <c r="H10" s="372"/>
      <c r="I10" s="372"/>
      <c r="J10" s="599"/>
      <c r="K10" s="372"/>
      <c r="L10" s="372"/>
      <c r="M10" s="372"/>
      <c r="N10" s="372"/>
      <c r="O10" s="372"/>
      <c r="P10" s="372"/>
      <c r="Q10" s="328"/>
      <c r="R10" s="375"/>
      <c r="S10" s="375"/>
      <c r="T10" s="375"/>
      <c r="U10" s="375"/>
      <c r="V10" s="372"/>
    </row>
    <row r="11" spans="2:30" hidden="1" x14ac:dyDescent="0.3">
      <c r="B11" s="343"/>
      <c r="C11" s="391"/>
      <c r="D11" s="596"/>
      <c r="E11" s="372"/>
      <c r="F11" s="372"/>
      <c r="G11" s="372"/>
      <c r="H11" s="372"/>
      <c r="I11" s="372"/>
      <c r="J11" s="599"/>
      <c r="K11" s="372"/>
      <c r="L11" s="372"/>
      <c r="M11" s="372"/>
      <c r="N11" s="372"/>
      <c r="O11" s="372"/>
      <c r="P11" s="372"/>
      <c r="Q11" s="328"/>
      <c r="R11" s="375"/>
      <c r="S11" s="375"/>
      <c r="T11" s="375"/>
      <c r="U11" s="375"/>
      <c r="V11" s="372"/>
    </row>
    <row r="12" spans="2:30" x14ac:dyDescent="0.3">
      <c r="B12" s="600">
        <v>18</v>
      </c>
      <c r="C12" s="601" t="s">
        <v>50</v>
      </c>
      <c r="D12" s="602"/>
      <c r="E12" s="603"/>
      <c r="F12" s="603"/>
      <c r="G12" s="603"/>
      <c r="H12" s="603"/>
      <c r="I12" s="398"/>
      <c r="J12" s="604"/>
      <c r="K12" s="398"/>
      <c r="L12" s="398"/>
      <c r="M12" s="398"/>
      <c r="N12" s="398"/>
      <c r="O12" s="398"/>
      <c r="P12" s="398"/>
      <c r="Q12" s="605"/>
      <c r="R12" s="401"/>
      <c r="S12" s="401"/>
      <c r="T12" s="401"/>
      <c r="U12" s="401"/>
      <c r="V12" s="606" t="s">
        <v>1</v>
      </c>
    </row>
    <row r="13" spans="2:30" ht="26" x14ac:dyDescent="0.3">
      <c r="B13" s="607"/>
      <c r="C13" s="589" t="s">
        <v>369</v>
      </c>
      <c r="D13" s="590"/>
      <c r="E13" s="20" t="s">
        <v>4</v>
      </c>
      <c r="F13" s="20" t="s">
        <v>5</v>
      </c>
      <c r="G13" s="20" t="s">
        <v>6</v>
      </c>
      <c r="H13" s="20" t="s">
        <v>7</v>
      </c>
      <c r="I13" s="450" t="s">
        <v>8</v>
      </c>
      <c r="J13" s="451"/>
      <c r="K13" s="449" t="s">
        <v>9</v>
      </c>
      <c r="L13" s="449" t="s">
        <v>5</v>
      </c>
      <c r="M13" s="449" t="s">
        <v>10</v>
      </c>
      <c r="N13" s="449" t="s">
        <v>11</v>
      </c>
      <c r="O13" s="449" t="s">
        <v>12</v>
      </c>
      <c r="P13" s="450" t="s">
        <v>13</v>
      </c>
      <c r="Q13" s="328"/>
      <c r="R13" s="452" t="s">
        <v>14</v>
      </c>
      <c r="S13" s="452" t="s">
        <v>5</v>
      </c>
      <c r="T13" s="452" t="s">
        <v>10</v>
      </c>
      <c r="U13" s="452" t="s">
        <v>15</v>
      </c>
      <c r="V13" s="450" t="s">
        <v>16</v>
      </c>
    </row>
    <row r="14" spans="2:30" x14ac:dyDescent="0.3">
      <c r="B14" s="336"/>
      <c r="C14" s="359" t="s">
        <v>370</v>
      </c>
      <c r="D14" s="608"/>
      <c r="E14" s="354"/>
      <c r="F14" s="354"/>
      <c r="G14" s="354"/>
      <c r="H14" s="354"/>
      <c r="I14" s="354"/>
      <c r="J14" s="423"/>
      <c r="K14" s="354"/>
      <c r="L14" s="354"/>
      <c r="M14" s="354"/>
      <c r="N14" s="354"/>
      <c r="O14" s="354"/>
      <c r="P14" s="354"/>
      <c r="Q14" s="328"/>
      <c r="R14" s="357"/>
      <c r="S14" s="357"/>
      <c r="T14" s="357"/>
      <c r="U14" s="357"/>
      <c r="V14" s="354"/>
    </row>
    <row r="15" spans="2:30" ht="15" customHeight="1" x14ac:dyDescent="0.3">
      <c r="B15" s="343"/>
      <c r="C15" s="348" t="s">
        <v>371</v>
      </c>
      <c r="D15" s="609"/>
      <c r="E15" s="610">
        <v>99817860</v>
      </c>
      <c r="F15" s="610">
        <v>0</v>
      </c>
      <c r="G15" s="610">
        <v>0</v>
      </c>
      <c r="H15" s="610">
        <v>99817860</v>
      </c>
      <c r="I15" s="611">
        <v>998.17859999999996</v>
      </c>
      <c r="J15" s="612"/>
      <c r="K15" s="357">
        <v>85940205.25</v>
      </c>
      <c r="L15" s="357"/>
      <c r="M15" s="357"/>
      <c r="N15" s="357">
        <v>0</v>
      </c>
      <c r="O15" s="301">
        <v>85940205.25</v>
      </c>
      <c r="P15" s="307">
        <v>859.40205249999997</v>
      </c>
      <c r="Q15" s="309"/>
      <c r="R15" s="352">
        <v>74556124.250000015</v>
      </c>
      <c r="S15" s="357">
        <v>0</v>
      </c>
      <c r="T15" s="357"/>
      <c r="U15" s="301">
        <v>74556124.250000015</v>
      </c>
      <c r="V15" s="307">
        <v>745.56124250000016</v>
      </c>
      <c r="W15" s="613">
        <v>79849930.250000015</v>
      </c>
      <c r="X15" s="613">
        <v>99817860</v>
      </c>
      <c r="Y15" s="613">
        <v>85940205</v>
      </c>
      <c r="Z15" s="613">
        <v>74556125</v>
      </c>
      <c r="AA15" s="613">
        <v>0</v>
      </c>
      <c r="AB15" s="613">
        <v>2.4999999368446879E-6</v>
      </c>
      <c r="AC15" s="613">
        <v>-7.4999998105340637E-6</v>
      </c>
      <c r="AD15" s="613"/>
    </row>
    <row r="16" spans="2:30" ht="15" customHeight="1" x14ac:dyDescent="0.3">
      <c r="B16" s="343"/>
      <c r="C16" s="348" t="s">
        <v>372</v>
      </c>
      <c r="D16" s="609"/>
      <c r="E16" s="610">
        <v>41700786</v>
      </c>
      <c r="F16" s="610">
        <v>0</v>
      </c>
      <c r="G16" s="610">
        <v>0</v>
      </c>
      <c r="H16" s="610">
        <v>41700786</v>
      </c>
      <c r="I16" s="611">
        <v>417.00785999999999</v>
      </c>
      <c r="J16" s="612"/>
      <c r="K16" s="352">
        <v>30637018.5</v>
      </c>
      <c r="L16" s="352"/>
      <c r="M16" s="352"/>
      <c r="N16" s="352">
        <v>0</v>
      </c>
      <c r="O16" s="301">
        <v>30637018.5</v>
      </c>
      <c r="P16" s="307">
        <v>306.37018499999999</v>
      </c>
      <c r="Q16" s="309"/>
      <c r="R16" s="456">
        <v>25435783.5</v>
      </c>
      <c r="S16" s="352"/>
      <c r="T16" s="352"/>
      <c r="U16" s="301">
        <v>25435783.5</v>
      </c>
      <c r="V16" s="307">
        <v>254.35783499999999</v>
      </c>
      <c r="W16" s="613">
        <v>79849930.250000015</v>
      </c>
      <c r="X16" s="613">
        <v>41700786</v>
      </c>
      <c r="Y16" s="613">
        <v>30637017</v>
      </c>
      <c r="Z16" s="613">
        <v>25435783</v>
      </c>
      <c r="AA16" s="613">
        <v>0</v>
      </c>
      <c r="AB16" s="613">
        <v>1.5000000018972059E-5</v>
      </c>
      <c r="AC16" s="613">
        <v>4.9999999873762135E-6</v>
      </c>
      <c r="AD16" s="613"/>
    </row>
    <row r="17" spans="2:32" ht="13.5" thickBot="1" x14ac:dyDescent="0.35">
      <c r="B17" s="343"/>
      <c r="C17" s="391" t="s">
        <v>248</v>
      </c>
      <c r="D17" s="596"/>
      <c r="E17" s="614">
        <v>141518646</v>
      </c>
      <c r="F17" s="614">
        <v>0</v>
      </c>
      <c r="G17" s="614">
        <v>0</v>
      </c>
      <c r="H17" s="614">
        <v>141518646</v>
      </c>
      <c r="I17" s="615">
        <v>1415.1864599999999</v>
      </c>
      <c r="J17" s="616"/>
      <c r="K17" s="617">
        <v>116577223.75</v>
      </c>
      <c r="L17" s="617">
        <v>0</v>
      </c>
      <c r="M17" s="617">
        <v>0</v>
      </c>
      <c r="N17" s="617">
        <v>0</v>
      </c>
      <c r="O17" s="617">
        <v>116577223.75</v>
      </c>
      <c r="P17" s="615">
        <v>1165.7722374999998</v>
      </c>
      <c r="Q17" s="309"/>
      <c r="R17" s="617">
        <v>99991907.750000015</v>
      </c>
      <c r="S17" s="617">
        <v>0</v>
      </c>
      <c r="T17" s="617">
        <v>0</v>
      </c>
      <c r="U17" s="617">
        <v>99991907.750000015</v>
      </c>
      <c r="V17" s="615">
        <v>999.91907750000018</v>
      </c>
      <c r="W17" s="335">
        <v>0</v>
      </c>
      <c r="X17" s="618"/>
      <c r="Y17" s="618"/>
      <c r="AD17" s="335">
        <v>0</v>
      </c>
      <c r="AE17" s="335">
        <v>0</v>
      </c>
      <c r="AF17" s="335">
        <v>0</v>
      </c>
    </row>
    <row r="18" spans="2:32" ht="13.5" thickTop="1" x14ac:dyDescent="0.3">
      <c r="B18" s="343"/>
      <c r="C18" s="348"/>
      <c r="D18" s="609"/>
      <c r="E18" s="592"/>
      <c r="F18" s="592"/>
      <c r="G18" s="592"/>
      <c r="H18" s="592"/>
      <c r="I18" s="350"/>
      <c r="J18" s="351"/>
      <c r="K18" s="352"/>
      <c r="L18" s="352"/>
      <c r="M18" s="352"/>
      <c r="N18" s="352"/>
      <c r="O18" s="301"/>
      <c r="P18" s="307"/>
      <c r="Q18" s="309"/>
      <c r="R18" s="456"/>
      <c r="S18" s="352"/>
      <c r="T18" s="352"/>
      <c r="U18" s="301"/>
      <c r="V18" s="307"/>
    </row>
    <row r="19" spans="2:32" x14ac:dyDescent="0.3">
      <c r="B19" s="343"/>
      <c r="C19" s="348"/>
      <c r="D19" s="609"/>
      <c r="E19" s="592"/>
      <c r="F19" s="592"/>
      <c r="G19" s="592"/>
      <c r="H19" s="592"/>
      <c r="I19" s="592"/>
      <c r="J19" s="593"/>
      <c r="K19" s="592"/>
      <c r="L19" s="592"/>
      <c r="M19" s="592"/>
      <c r="N19" s="592"/>
      <c r="O19" s="301"/>
      <c r="P19" s="301"/>
      <c r="Q19" s="328"/>
      <c r="R19" s="456"/>
      <c r="S19" s="352"/>
      <c r="T19" s="352"/>
      <c r="U19" s="301"/>
      <c r="V19" s="301"/>
    </row>
    <row r="20" spans="2:32" ht="26" x14ac:dyDescent="0.3">
      <c r="B20" s="588"/>
      <c r="C20" s="589" t="s">
        <v>373</v>
      </c>
      <c r="D20" s="590"/>
      <c r="E20" s="20" t="s">
        <v>4</v>
      </c>
      <c r="F20" s="20" t="s">
        <v>5</v>
      </c>
      <c r="G20" s="20" t="s">
        <v>6</v>
      </c>
      <c r="H20" s="20" t="s">
        <v>7</v>
      </c>
      <c r="I20" s="20" t="s">
        <v>8</v>
      </c>
      <c r="J20" s="22"/>
      <c r="K20" s="23" t="s">
        <v>9</v>
      </c>
      <c r="L20" s="23" t="s">
        <v>5</v>
      </c>
      <c r="M20" s="23" t="s">
        <v>10</v>
      </c>
      <c r="N20" s="23" t="s">
        <v>11</v>
      </c>
      <c r="O20" s="23" t="s">
        <v>12</v>
      </c>
      <c r="P20" s="20" t="s">
        <v>13</v>
      </c>
      <c r="Q20" s="328"/>
      <c r="R20" s="25" t="s">
        <v>14</v>
      </c>
      <c r="S20" s="25" t="s">
        <v>5</v>
      </c>
      <c r="T20" s="25" t="s">
        <v>10</v>
      </c>
      <c r="U20" s="25" t="s">
        <v>15</v>
      </c>
      <c r="V20" s="20" t="s">
        <v>16</v>
      </c>
    </row>
    <row r="21" spans="2:32" x14ac:dyDescent="0.3">
      <c r="B21" s="336"/>
      <c r="C21" s="359" t="s">
        <v>370</v>
      </c>
      <c r="D21" s="608"/>
      <c r="E21" s="354"/>
      <c r="F21" s="354"/>
      <c r="G21" s="354"/>
      <c r="H21" s="354"/>
      <c r="I21" s="354"/>
      <c r="J21" s="423"/>
      <c r="K21" s="354"/>
      <c r="L21" s="619"/>
      <c r="M21" s="619"/>
      <c r="N21" s="619"/>
      <c r="O21" s="619"/>
      <c r="P21" s="620"/>
      <c r="Q21" s="328"/>
      <c r="S21" s="456"/>
      <c r="T21" s="456"/>
      <c r="U21" s="456"/>
      <c r="V21" s="620"/>
    </row>
    <row r="22" spans="2:32" x14ac:dyDescent="0.3">
      <c r="B22" s="343"/>
      <c r="C22" s="348" t="s">
        <v>371</v>
      </c>
      <c r="D22" s="609"/>
      <c r="E22" s="620">
        <v>21728414</v>
      </c>
      <c r="F22" s="620"/>
      <c r="G22" s="620"/>
      <c r="H22" s="592">
        <v>21728414</v>
      </c>
      <c r="I22" s="350">
        <v>217.28414000000001</v>
      </c>
      <c r="J22" s="458"/>
      <c r="K22" s="456">
        <v>10062481</v>
      </c>
      <c r="L22" s="456"/>
      <c r="M22" s="456"/>
      <c r="N22" s="456">
        <v>0</v>
      </c>
      <c r="O22" s="301">
        <v>10062481</v>
      </c>
      <c r="P22" s="307">
        <v>100.62481</v>
      </c>
      <c r="Q22" s="309"/>
      <c r="R22" s="456">
        <v>5293806</v>
      </c>
      <c r="S22" s="456">
        <v>0</v>
      </c>
      <c r="T22" s="456"/>
      <c r="U22" s="301">
        <v>5293806</v>
      </c>
      <c r="V22" s="307">
        <v>52.93806</v>
      </c>
      <c r="X22" s="613">
        <v>21728414</v>
      </c>
      <c r="Y22" s="613">
        <v>10062481</v>
      </c>
      <c r="Z22" s="613">
        <v>5293806</v>
      </c>
      <c r="AA22" s="613">
        <v>0</v>
      </c>
      <c r="AB22" s="613">
        <v>0</v>
      </c>
      <c r="AC22" s="613">
        <v>0</v>
      </c>
    </row>
    <row r="23" spans="2:32" x14ac:dyDescent="0.3">
      <c r="B23" s="343"/>
      <c r="C23" s="348" t="s">
        <v>372</v>
      </c>
      <c r="D23" s="609"/>
      <c r="E23" s="620">
        <v>16779980</v>
      </c>
      <c r="F23" s="620"/>
      <c r="G23" s="620"/>
      <c r="H23" s="592">
        <v>16779980</v>
      </c>
      <c r="I23" s="350">
        <v>167.7998</v>
      </c>
      <c r="J23" s="458"/>
      <c r="K23" s="456">
        <v>9552000</v>
      </c>
      <c r="L23" s="352"/>
      <c r="M23" s="352"/>
      <c r="N23" s="456">
        <v>0</v>
      </c>
      <c r="O23" s="301">
        <v>9552000</v>
      </c>
      <c r="P23" s="307">
        <v>95.52</v>
      </c>
      <c r="Q23" s="309"/>
      <c r="R23" s="456">
        <v>6106258</v>
      </c>
      <c r="S23" s="352"/>
      <c r="T23" s="352"/>
      <c r="U23" s="301">
        <v>6106258</v>
      </c>
      <c r="V23" s="307">
        <v>61.062579999999997</v>
      </c>
      <c r="X23" s="613">
        <v>16779980</v>
      </c>
      <c r="Y23" s="613">
        <v>9552001</v>
      </c>
      <c r="Z23" s="613">
        <v>6106258</v>
      </c>
      <c r="AA23" s="613">
        <v>0</v>
      </c>
      <c r="AB23" s="613">
        <v>-1.0000000003174137E-5</v>
      </c>
      <c r="AC23" s="613">
        <v>0</v>
      </c>
    </row>
    <row r="24" spans="2:32" x14ac:dyDescent="0.3">
      <c r="B24" s="343"/>
      <c r="C24" s="348"/>
      <c r="D24" s="609"/>
      <c r="E24" s="620"/>
      <c r="F24" s="620"/>
      <c r="G24" s="620"/>
      <c r="H24" s="620"/>
      <c r="I24" s="621"/>
      <c r="J24" s="458"/>
      <c r="K24" s="456"/>
      <c r="L24" s="352"/>
      <c r="M24" s="352"/>
      <c r="N24" s="456"/>
      <c r="O24" s="301"/>
      <c r="P24" s="307"/>
      <c r="Q24" s="309"/>
      <c r="R24" s="456"/>
      <c r="S24" s="352"/>
      <c r="T24" s="352"/>
      <c r="U24" s="301"/>
      <c r="V24" s="307"/>
    </row>
    <row r="25" spans="2:32" ht="13.5" thickBot="1" x14ac:dyDescent="0.35">
      <c r="B25" s="358"/>
      <c r="C25" s="391" t="s">
        <v>248</v>
      </c>
      <c r="D25" s="596"/>
      <c r="E25" s="614">
        <v>38508394</v>
      </c>
      <c r="F25" s="614">
        <v>0</v>
      </c>
      <c r="G25" s="614">
        <v>0</v>
      </c>
      <c r="H25" s="614">
        <v>38508394</v>
      </c>
      <c r="I25" s="615">
        <v>385.08393999999998</v>
      </c>
      <c r="J25" s="616"/>
      <c r="K25" s="617">
        <v>19614481</v>
      </c>
      <c r="L25" s="617">
        <v>0</v>
      </c>
      <c r="M25" s="617">
        <v>0</v>
      </c>
      <c r="N25" s="617">
        <v>0</v>
      </c>
      <c r="O25" s="617">
        <v>19614481</v>
      </c>
      <c r="P25" s="615">
        <v>196.14481000000001</v>
      </c>
      <c r="Q25" s="309"/>
      <c r="R25" s="617">
        <v>11400064</v>
      </c>
      <c r="S25" s="617">
        <v>0</v>
      </c>
      <c r="T25" s="617">
        <v>0</v>
      </c>
      <c r="U25" s="617">
        <v>11400064</v>
      </c>
      <c r="V25" s="615">
        <v>114.00064</v>
      </c>
      <c r="AD25" s="335">
        <v>0</v>
      </c>
      <c r="AE25" s="335">
        <v>0</v>
      </c>
      <c r="AF25" s="335">
        <v>0</v>
      </c>
    </row>
    <row r="26" spans="2:32" ht="13.5" thickTop="1" x14ac:dyDescent="0.3">
      <c r="B26" s="343"/>
      <c r="C26" s="348"/>
      <c r="D26" s="609"/>
      <c r="E26" s="372"/>
      <c r="F26" s="372"/>
      <c r="G26" s="372"/>
      <c r="H26" s="372"/>
      <c r="I26" s="372"/>
      <c r="J26" s="599"/>
      <c r="K26" s="372"/>
      <c r="L26" s="372"/>
      <c r="M26" s="372"/>
      <c r="N26" s="372"/>
      <c r="O26" s="372"/>
      <c r="P26" s="372"/>
      <c r="Q26" s="328"/>
      <c r="R26" s="375"/>
      <c r="S26" s="375"/>
      <c r="T26" s="375"/>
      <c r="U26" s="375"/>
      <c r="V26" s="372"/>
    </row>
    <row r="27" spans="2:32" ht="26" hidden="1" x14ac:dyDescent="0.3">
      <c r="B27" s="588">
        <v>19</v>
      </c>
      <c r="C27" s="622" t="s">
        <v>51</v>
      </c>
      <c r="D27" s="590"/>
      <c r="E27" s="20" t="s">
        <v>9</v>
      </c>
      <c r="F27" s="20"/>
      <c r="G27" s="20"/>
      <c r="H27" s="20"/>
      <c r="I27" s="20"/>
      <c r="J27" s="22"/>
      <c r="K27" s="23" t="s">
        <v>9</v>
      </c>
      <c r="L27" s="23" t="s">
        <v>5</v>
      </c>
      <c r="M27" s="23" t="s">
        <v>10</v>
      </c>
      <c r="N27" s="623" t="s">
        <v>11</v>
      </c>
      <c r="O27" s="23" t="s">
        <v>12</v>
      </c>
      <c r="P27" s="20" t="s">
        <v>12</v>
      </c>
      <c r="Q27" s="328"/>
      <c r="R27" s="25" t="s">
        <v>14</v>
      </c>
      <c r="S27" s="25" t="s">
        <v>5</v>
      </c>
      <c r="T27" s="25" t="s">
        <v>10</v>
      </c>
      <c r="U27" s="25" t="s">
        <v>15</v>
      </c>
      <c r="V27" s="20" t="s">
        <v>15</v>
      </c>
    </row>
    <row r="28" spans="2:32" hidden="1" x14ac:dyDescent="0.3">
      <c r="B28" s="358"/>
      <c r="C28" s="337"/>
      <c r="D28" s="591"/>
      <c r="E28" s="592"/>
      <c r="F28" s="592"/>
      <c r="G28" s="592"/>
      <c r="H28" s="592"/>
      <c r="I28" s="592"/>
      <c r="J28" s="593"/>
      <c r="K28" s="592"/>
      <c r="L28" s="592"/>
      <c r="M28" s="592"/>
      <c r="N28" s="592"/>
      <c r="O28" s="592"/>
      <c r="P28" s="592"/>
      <c r="Q28" s="328"/>
      <c r="R28" s="352"/>
      <c r="S28" s="352"/>
      <c r="T28" s="352"/>
      <c r="U28" s="352"/>
      <c r="V28" s="592"/>
    </row>
    <row r="29" spans="2:32" ht="14.25" hidden="1" customHeight="1" x14ac:dyDescent="0.3">
      <c r="B29" s="358"/>
      <c r="C29" s="594" t="s">
        <v>374</v>
      </c>
      <c r="D29" s="595"/>
      <c r="E29" s="592">
        <v>0</v>
      </c>
      <c r="F29" s="592"/>
      <c r="G29" s="592"/>
      <c r="H29" s="592"/>
      <c r="I29" s="592"/>
      <c r="J29" s="593"/>
      <c r="K29" s="592">
        <v>0</v>
      </c>
      <c r="L29" s="592"/>
      <c r="M29" s="592">
        <v>0</v>
      </c>
      <c r="N29" s="592">
        <v>0</v>
      </c>
      <c r="O29" s="301">
        <v>0</v>
      </c>
      <c r="P29" s="301">
        <v>0</v>
      </c>
      <c r="Q29" s="328"/>
      <c r="R29" s="352">
        <v>0</v>
      </c>
      <c r="S29" s="352"/>
      <c r="T29" s="352">
        <v>0</v>
      </c>
      <c r="U29" s="301">
        <v>0</v>
      </c>
      <c r="V29" s="301">
        <v>0</v>
      </c>
    </row>
    <row r="30" spans="2:32" ht="14.25" hidden="1" customHeight="1" x14ac:dyDescent="0.3">
      <c r="B30" s="358"/>
      <c r="C30" s="594" t="s">
        <v>375</v>
      </c>
      <c r="D30" s="595"/>
      <c r="E30" s="592">
        <v>0</v>
      </c>
      <c r="F30" s="592"/>
      <c r="G30" s="592"/>
      <c r="H30" s="592"/>
      <c r="I30" s="592"/>
      <c r="J30" s="593"/>
      <c r="K30" s="592">
        <v>0</v>
      </c>
      <c r="L30" s="592"/>
      <c r="M30" s="592"/>
      <c r="N30" s="592">
        <v>0</v>
      </c>
      <c r="O30" s="301">
        <v>0</v>
      </c>
      <c r="P30" s="301">
        <v>0</v>
      </c>
      <c r="Q30" s="328"/>
      <c r="R30" s="352">
        <v>0</v>
      </c>
      <c r="S30" s="352"/>
      <c r="T30" s="352"/>
      <c r="U30" s="301">
        <v>0</v>
      </c>
      <c r="V30" s="301">
        <v>0</v>
      </c>
    </row>
    <row r="31" spans="2:32" ht="14.25" hidden="1" customHeight="1" x14ac:dyDescent="0.3">
      <c r="B31" s="358"/>
      <c r="C31" s="594" t="s">
        <v>368</v>
      </c>
      <c r="D31" s="595"/>
      <c r="E31" s="592">
        <v>0</v>
      </c>
      <c r="F31" s="592"/>
      <c r="G31" s="592"/>
      <c r="H31" s="592"/>
      <c r="I31" s="592"/>
      <c r="J31" s="593"/>
      <c r="K31" s="592">
        <v>0</v>
      </c>
      <c r="L31" s="592"/>
      <c r="M31" s="592">
        <v>0</v>
      </c>
      <c r="N31" s="592">
        <v>0</v>
      </c>
      <c r="O31" s="301">
        <v>0</v>
      </c>
      <c r="P31" s="301">
        <v>0</v>
      </c>
      <c r="Q31" s="328"/>
      <c r="R31" s="352">
        <v>0</v>
      </c>
      <c r="S31" s="352"/>
      <c r="T31" s="352">
        <v>0</v>
      </c>
      <c r="U31" s="301">
        <v>0</v>
      </c>
      <c r="V31" s="301">
        <v>0</v>
      </c>
    </row>
    <row r="32" spans="2:32" hidden="1" x14ac:dyDescent="0.3">
      <c r="B32" s="358"/>
      <c r="C32" s="594"/>
      <c r="D32" s="595"/>
      <c r="E32" s="592"/>
      <c r="F32" s="592"/>
      <c r="G32" s="592"/>
      <c r="H32" s="592"/>
      <c r="I32" s="592"/>
      <c r="J32" s="593"/>
      <c r="K32" s="592"/>
      <c r="L32" s="592"/>
      <c r="M32" s="592"/>
      <c r="N32" s="592"/>
      <c r="O32" s="301"/>
      <c r="P32" s="301"/>
      <c r="Q32" s="328"/>
      <c r="R32" s="352"/>
      <c r="S32" s="352"/>
      <c r="T32" s="352"/>
      <c r="U32" s="301"/>
      <c r="V32" s="301"/>
    </row>
    <row r="33" spans="2:32" ht="13.5" hidden="1" thickBot="1" x14ac:dyDescent="0.35">
      <c r="B33" s="343"/>
      <c r="C33" s="391" t="s">
        <v>248</v>
      </c>
      <c r="D33" s="596"/>
      <c r="E33" s="597">
        <v>0</v>
      </c>
      <c r="F33" s="597"/>
      <c r="G33" s="597"/>
      <c r="H33" s="597"/>
      <c r="I33" s="597"/>
      <c r="J33" s="598"/>
      <c r="K33" s="597">
        <v>0</v>
      </c>
      <c r="L33" s="597">
        <v>0</v>
      </c>
      <c r="M33" s="597">
        <v>0</v>
      </c>
      <c r="N33" s="597">
        <v>0</v>
      </c>
      <c r="O33" s="597">
        <v>0</v>
      </c>
      <c r="P33" s="597">
        <v>0</v>
      </c>
      <c r="Q33" s="328"/>
      <c r="R33" s="414">
        <v>0</v>
      </c>
      <c r="S33" s="414">
        <v>0</v>
      </c>
      <c r="T33" s="414">
        <v>0</v>
      </c>
      <c r="U33" s="414">
        <v>0</v>
      </c>
      <c r="V33" s="597">
        <v>0</v>
      </c>
    </row>
    <row r="34" spans="2:32" hidden="1" x14ac:dyDescent="0.3">
      <c r="B34" s="343"/>
      <c r="C34" s="391"/>
      <c r="D34" s="596"/>
      <c r="E34" s="372"/>
      <c r="F34" s="372"/>
      <c r="G34" s="372"/>
      <c r="H34" s="372"/>
      <c r="I34" s="372"/>
      <c r="J34" s="599"/>
      <c r="K34" s="372"/>
      <c r="L34" s="372"/>
      <c r="M34" s="372"/>
      <c r="N34" s="372"/>
      <c r="O34" s="372"/>
      <c r="P34" s="372"/>
      <c r="Q34" s="328"/>
      <c r="R34" s="375"/>
      <c r="S34" s="375"/>
      <c r="T34" s="375"/>
      <c r="U34" s="375"/>
      <c r="V34" s="372"/>
    </row>
    <row r="35" spans="2:32" ht="26" hidden="1" x14ac:dyDescent="0.3">
      <c r="B35" s="343">
        <v>19</v>
      </c>
      <c r="C35" s="589" t="s">
        <v>51</v>
      </c>
      <c r="D35" s="590"/>
      <c r="E35" s="20" t="s">
        <v>4</v>
      </c>
      <c r="F35" s="20" t="s">
        <v>5</v>
      </c>
      <c r="G35" s="20" t="s">
        <v>6</v>
      </c>
      <c r="H35" s="20" t="s">
        <v>7</v>
      </c>
      <c r="I35" s="20" t="s">
        <v>8</v>
      </c>
      <c r="J35" s="22"/>
      <c r="K35" s="23" t="s">
        <v>9</v>
      </c>
      <c r="L35" s="23" t="s">
        <v>5</v>
      </c>
      <c r="M35" s="23" t="s">
        <v>10</v>
      </c>
      <c r="N35" s="23" t="s">
        <v>11</v>
      </c>
      <c r="O35" s="23" t="s">
        <v>12</v>
      </c>
      <c r="P35" s="20" t="s">
        <v>13</v>
      </c>
      <c r="Q35" s="328"/>
      <c r="R35" s="25" t="s">
        <v>14</v>
      </c>
      <c r="S35" s="25" t="s">
        <v>5</v>
      </c>
      <c r="T35" s="25" t="s">
        <v>10</v>
      </c>
      <c r="U35" s="25" t="s">
        <v>15</v>
      </c>
      <c r="V35" s="20" t="s">
        <v>16</v>
      </c>
    </row>
    <row r="36" spans="2:32" hidden="1" x14ac:dyDescent="0.3">
      <c r="B36" s="343"/>
      <c r="C36" s="624" t="s">
        <v>374</v>
      </c>
      <c r="D36" s="595"/>
      <c r="E36" s="485"/>
      <c r="F36" s="485"/>
      <c r="G36" s="485"/>
      <c r="H36" s="485">
        <v>0</v>
      </c>
      <c r="I36" s="301">
        <v>0</v>
      </c>
      <c r="J36" s="461"/>
      <c r="K36" s="592">
        <v>0</v>
      </c>
      <c r="L36" s="592"/>
      <c r="M36" s="592">
        <v>0</v>
      </c>
      <c r="N36" s="592">
        <v>0</v>
      </c>
      <c r="O36" s="301">
        <v>0</v>
      </c>
      <c r="P36" s="301">
        <v>0</v>
      </c>
      <c r="Q36" s="328"/>
      <c r="R36" s="352"/>
      <c r="S36" s="352"/>
      <c r="T36" s="352">
        <v>0</v>
      </c>
      <c r="U36" s="301">
        <v>0</v>
      </c>
      <c r="V36" s="301">
        <v>0</v>
      </c>
    </row>
    <row r="37" spans="2:32" hidden="1" x14ac:dyDescent="0.3">
      <c r="B37" s="343"/>
      <c r="C37" s="624" t="s">
        <v>368</v>
      </c>
      <c r="D37" s="595"/>
      <c r="E37" s="485"/>
      <c r="F37" s="485"/>
      <c r="G37" s="485"/>
      <c r="H37" s="485">
        <v>0</v>
      </c>
      <c r="I37" s="301">
        <v>0</v>
      </c>
      <c r="J37" s="461"/>
      <c r="K37" s="592">
        <v>0</v>
      </c>
      <c r="L37" s="592"/>
      <c r="M37" s="592">
        <v>0</v>
      </c>
      <c r="N37" s="592">
        <v>0</v>
      </c>
      <c r="O37" s="301">
        <v>0</v>
      </c>
      <c r="P37" s="301">
        <v>0</v>
      </c>
      <c r="Q37" s="328"/>
      <c r="R37" s="352"/>
      <c r="S37" s="352"/>
      <c r="T37" s="352">
        <v>0</v>
      </c>
      <c r="U37" s="301">
        <v>0</v>
      </c>
      <c r="V37" s="301">
        <v>0</v>
      </c>
    </row>
    <row r="38" spans="2:32" ht="13.5" hidden="1" thickBot="1" x14ac:dyDescent="0.35">
      <c r="B38" s="343"/>
      <c r="C38" s="391" t="s">
        <v>248</v>
      </c>
      <c r="D38" s="596"/>
      <c r="E38" s="597">
        <v>0</v>
      </c>
      <c r="F38" s="597">
        <v>0</v>
      </c>
      <c r="G38" s="597">
        <v>0</v>
      </c>
      <c r="H38" s="597">
        <v>0</v>
      </c>
      <c r="I38" s="597">
        <v>0</v>
      </c>
      <c r="J38" s="598"/>
      <c r="K38" s="597">
        <v>0</v>
      </c>
      <c r="L38" s="597">
        <v>0</v>
      </c>
      <c r="M38" s="597">
        <v>0</v>
      </c>
      <c r="N38" s="597">
        <v>0</v>
      </c>
      <c r="O38" s="597">
        <v>0</v>
      </c>
      <c r="P38" s="597">
        <v>0</v>
      </c>
      <c r="Q38" s="328"/>
      <c r="R38" s="414">
        <v>0</v>
      </c>
      <c r="S38" s="414">
        <v>0</v>
      </c>
      <c r="T38" s="414">
        <v>0</v>
      </c>
      <c r="U38" s="414">
        <v>0</v>
      </c>
      <c r="V38" s="597">
        <v>0</v>
      </c>
    </row>
    <row r="39" spans="2:32" hidden="1" x14ac:dyDescent="0.3">
      <c r="B39" s="343"/>
      <c r="C39" s="391"/>
      <c r="D39" s="596"/>
      <c r="E39" s="372"/>
      <c r="F39" s="372"/>
      <c r="G39" s="372"/>
      <c r="H39" s="372"/>
      <c r="I39" s="372"/>
      <c r="J39" s="599"/>
      <c r="K39" s="372"/>
      <c r="L39" s="372"/>
      <c r="M39" s="372"/>
      <c r="N39" s="372"/>
      <c r="O39" s="372"/>
      <c r="P39" s="372"/>
      <c r="Q39" s="328"/>
      <c r="R39" s="375"/>
      <c r="S39" s="375"/>
      <c r="T39" s="375"/>
      <c r="U39" s="375"/>
      <c r="V39" s="372"/>
    </row>
    <row r="40" spans="2:32" hidden="1" x14ac:dyDescent="0.3">
      <c r="B40" s="343"/>
      <c r="C40" s="391"/>
      <c r="D40" s="596"/>
      <c r="E40" s="372"/>
      <c r="F40" s="372"/>
      <c r="G40" s="372"/>
      <c r="H40" s="372"/>
      <c r="I40" s="372"/>
      <c r="J40" s="599"/>
      <c r="K40" s="372"/>
      <c r="L40" s="372"/>
      <c r="M40" s="372"/>
      <c r="N40" s="372"/>
      <c r="O40" s="372"/>
      <c r="P40" s="372"/>
      <c r="Q40" s="328"/>
      <c r="R40" s="375"/>
      <c r="S40" s="375"/>
      <c r="T40" s="375"/>
      <c r="U40" s="375"/>
      <c r="V40" s="372"/>
    </row>
    <row r="41" spans="2:32" ht="26" x14ac:dyDescent="0.3">
      <c r="B41" s="275">
        <v>19</v>
      </c>
      <c r="C41" s="625" t="s">
        <v>55</v>
      </c>
      <c r="D41" s="626"/>
      <c r="E41" s="20" t="s">
        <v>4</v>
      </c>
      <c r="F41" s="20" t="s">
        <v>5</v>
      </c>
      <c r="G41" s="20" t="s">
        <v>6</v>
      </c>
      <c r="H41" s="20" t="s">
        <v>7</v>
      </c>
      <c r="I41" s="20" t="s">
        <v>8</v>
      </c>
      <c r="J41" s="22"/>
      <c r="K41" s="23" t="s">
        <v>9</v>
      </c>
      <c r="L41" s="23" t="s">
        <v>5</v>
      </c>
      <c r="M41" s="23" t="s">
        <v>10</v>
      </c>
      <c r="N41" s="23" t="s">
        <v>11</v>
      </c>
      <c r="O41" s="23" t="s">
        <v>12</v>
      </c>
      <c r="P41" s="20" t="s">
        <v>13</v>
      </c>
      <c r="Q41" s="328"/>
      <c r="R41" s="25" t="s">
        <v>14</v>
      </c>
      <c r="S41" s="25" t="s">
        <v>5</v>
      </c>
      <c r="T41" s="25" t="s">
        <v>10</v>
      </c>
      <c r="U41" s="25" t="s">
        <v>15</v>
      </c>
      <c r="V41" s="20" t="s">
        <v>16</v>
      </c>
    </row>
    <row r="42" spans="2:32" x14ac:dyDescent="0.3">
      <c r="B42" s="336"/>
      <c r="C42" s="359"/>
      <c r="D42" s="608"/>
      <c r="E42" s="344"/>
      <c r="F42" s="344"/>
      <c r="G42" s="344"/>
      <c r="H42" s="344"/>
      <c r="I42" s="344"/>
      <c r="J42" s="345"/>
      <c r="K42" s="344"/>
      <c r="L42" s="344"/>
      <c r="M42" s="344"/>
      <c r="N42" s="344"/>
      <c r="O42" s="344"/>
      <c r="P42" s="344"/>
      <c r="Q42" s="328"/>
      <c r="R42" s="346"/>
      <c r="S42" s="346"/>
      <c r="T42" s="346"/>
      <c r="U42" s="346"/>
      <c r="V42" s="344"/>
    </row>
    <row r="43" spans="2:32" x14ac:dyDescent="0.3">
      <c r="B43" s="358" t="s">
        <v>98</v>
      </c>
      <c r="C43" s="348" t="s">
        <v>376</v>
      </c>
      <c r="D43" s="609"/>
      <c r="E43" s="610">
        <v>0</v>
      </c>
      <c r="F43" s="610"/>
      <c r="G43" s="610"/>
      <c r="H43" s="610">
        <v>0</v>
      </c>
      <c r="I43" s="627">
        <v>0</v>
      </c>
      <c r="J43" s="628"/>
      <c r="K43" s="610">
        <v>0</v>
      </c>
      <c r="L43" s="610"/>
      <c r="M43" s="610"/>
      <c r="N43" s="610">
        <v>0</v>
      </c>
      <c r="O43" s="301">
        <v>0</v>
      </c>
      <c r="P43" s="301">
        <v>0</v>
      </c>
      <c r="Q43" s="328"/>
      <c r="R43" s="629">
        <v>0</v>
      </c>
      <c r="S43" s="629"/>
      <c r="T43" s="629"/>
      <c r="U43" s="301">
        <v>0</v>
      </c>
      <c r="V43" s="301">
        <v>0</v>
      </c>
    </row>
    <row r="44" spans="2:32" x14ac:dyDescent="0.3">
      <c r="B44" s="358" t="s">
        <v>102</v>
      </c>
      <c r="C44" s="594" t="s">
        <v>377</v>
      </c>
      <c r="D44" s="595"/>
      <c r="E44" s="610">
        <v>45053555.030000009</v>
      </c>
      <c r="F44" s="610">
        <v>-4348560.6736159204</v>
      </c>
      <c r="G44" s="610">
        <v>-24240563</v>
      </c>
      <c r="H44" s="610">
        <v>16464431.356384091</v>
      </c>
      <c r="I44" s="630">
        <v>164.64431356384091</v>
      </c>
      <c r="J44" s="631"/>
      <c r="K44" s="632">
        <v>12117566.34</v>
      </c>
      <c r="L44" s="632"/>
      <c r="M44" s="632">
        <v>-3886884.16</v>
      </c>
      <c r="N44" s="632">
        <v>0</v>
      </c>
      <c r="O44" s="301">
        <v>8230682.1799999997</v>
      </c>
      <c r="P44" s="307">
        <v>82.306821799999994</v>
      </c>
      <c r="Q44" s="309"/>
      <c r="R44" s="632">
        <v>26948756.68</v>
      </c>
      <c r="S44" s="632"/>
      <c r="T44" s="632">
        <v>-5994043.25</v>
      </c>
      <c r="U44" s="301">
        <v>20954713.43</v>
      </c>
      <c r="V44" s="307">
        <v>209.54713430000001</v>
      </c>
      <c r="X44" s="335">
        <v>-43.485606736159205</v>
      </c>
      <c r="Y44" s="335">
        <v>0</v>
      </c>
    </row>
    <row r="45" spans="2:32" ht="13.5" thickBot="1" x14ac:dyDescent="0.35">
      <c r="B45" s="358"/>
      <c r="C45" s="359" t="s">
        <v>378</v>
      </c>
      <c r="D45" s="608"/>
      <c r="E45" s="633">
        <v>45053555.030000009</v>
      </c>
      <c r="F45" s="633">
        <v>-4348560.6736159204</v>
      </c>
      <c r="G45" s="633">
        <v>-24240563</v>
      </c>
      <c r="H45" s="633">
        <v>16464431.356384091</v>
      </c>
      <c r="I45" s="634">
        <v>164.64431356384091</v>
      </c>
      <c r="J45" s="635"/>
      <c r="K45" s="636">
        <v>12117566.34</v>
      </c>
      <c r="L45" s="636">
        <v>0</v>
      </c>
      <c r="M45" s="636">
        <v>-3886884.16</v>
      </c>
      <c r="N45" s="636">
        <v>0</v>
      </c>
      <c r="O45" s="636">
        <v>8230682.1799999997</v>
      </c>
      <c r="P45" s="634">
        <v>82.306821799999994</v>
      </c>
      <c r="Q45" s="309"/>
      <c r="R45" s="636">
        <v>26948756.68</v>
      </c>
      <c r="S45" s="636">
        <v>0</v>
      </c>
      <c r="T45" s="636">
        <v>-5994043.25</v>
      </c>
      <c r="U45" s="636">
        <v>20954713.43</v>
      </c>
      <c r="V45" s="634">
        <v>209.54713430000001</v>
      </c>
      <c r="AD45" s="335">
        <v>0</v>
      </c>
      <c r="AE45" s="335">
        <v>0</v>
      </c>
      <c r="AF45" s="335">
        <v>0</v>
      </c>
    </row>
    <row r="46" spans="2:32" ht="13.5" thickTop="1" x14ac:dyDescent="0.3">
      <c r="B46" s="358"/>
      <c r="C46" s="359"/>
      <c r="D46" s="608"/>
      <c r="E46" s="637"/>
      <c r="F46" s="637"/>
      <c r="G46" s="637"/>
      <c r="H46" s="637"/>
      <c r="I46" s="637"/>
      <c r="J46" s="638"/>
      <c r="K46" s="637"/>
      <c r="L46" s="637"/>
      <c r="M46" s="637"/>
      <c r="N46" s="637"/>
      <c r="O46" s="637"/>
      <c r="P46" s="637"/>
      <c r="Q46" s="328"/>
      <c r="R46" s="639"/>
      <c r="S46" s="639"/>
      <c r="T46" s="639"/>
      <c r="U46" s="639"/>
      <c r="V46" s="637"/>
    </row>
    <row r="47" spans="2:32" x14ac:dyDescent="0.3">
      <c r="B47" s="358"/>
      <c r="C47" s="359" t="s">
        <v>379</v>
      </c>
      <c r="D47" s="608"/>
      <c r="E47" s="637"/>
      <c r="F47" s="637"/>
      <c r="G47" s="637"/>
      <c r="H47" s="637"/>
      <c r="I47" s="637"/>
      <c r="J47" s="638"/>
      <c r="K47" s="637"/>
      <c r="L47" s="637"/>
      <c r="M47" s="637"/>
      <c r="N47" s="637"/>
      <c r="O47" s="637"/>
      <c r="P47" s="637"/>
      <c r="Q47" s="328"/>
      <c r="R47" s="639"/>
      <c r="S47" s="639"/>
      <c r="T47" s="639"/>
      <c r="U47" s="639"/>
      <c r="V47" s="637"/>
    </row>
    <row r="48" spans="2:32" ht="26" hidden="1" x14ac:dyDescent="0.3">
      <c r="B48" s="358"/>
      <c r="C48" s="462" t="s">
        <v>380</v>
      </c>
      <c r="D48" s="608"/>
      <c r="E48" s="640" t="s">
        <v>4</v>
      </c>
      <c r="F48" s="640" t="s">
        <v>5</v>
      </c>
      <c r="G48" s="640" t="s">
        <v>6</v>
      </c>
      <c r="H48" s="640" t="s">
        <v>7</v>
      </c>
      <c r="I48" s="640" t="s">
        <v>8</v>
      </c>
      <c r="J48" s="638"/>
      <c r="K48" s="640" t="s">
        <v>9</v>
      </c>
      <c r="L48" s="640" t="s">
        <v>5</v>
      </c>
      <c r="M48" s="640" t="s">
        <v>10</v>
      </c>
      <c r="N48" s="640" t="s">
        <v>11</v>
      </c>
      <c r="O48" s="640" t="s">
        <v>12</v>
      </c>
      <c r="P48" s="640" t="s">
        <v>13</v>
      </c>
      <c r="Q48" s="328"/>
      <c r="R48" s="641" t="s">
        <v>14</v>
      </c>
      <c r="S48" s="641" t="s">
        <v>5</v>
      </c>
      <c r="T48" s="641" t="s">
        <v>10</v>
      </c>
      <c r="U48" s="641" t="s">
        <v>15</v>
      </c>
      <c r="V48" s="640" t="s">
        <v>16</v>
      </c>
    </row>
    <row r="49" spans="2:22" hidden="1" x14ac:dyDescent="0.3">
      <c r="B49" s="358"/>
      <c r="C49" s="359"/>
      <c r="D49" s="608"/>
      <c r="E49" s="637"/>
      <c r="F49" s="637"/>
      <c r="G49" s="637"/>
      <c r="H49" s="637"/>
      <c r="I49" s="637"/>
      <c r="J49" s="638"/>
      <c r="K49" s="637"/>
      <c r="L49" s="637"/>
      <c r="M49" s="637"/>
      <c r="N49" s="637"/>
      <c r="O49" s="637"/>
      <c r="P49" s="637"/>
      <c r="Q49" s="328"/>
      <c r="R49" s="639"/>
      <c r="S49" s="639"/>
      <c r="T49" s="639"/>
      <c r="U49" s="639"/>
      <c r="V49" s="637"/>
    </row>
    <row r="50" spans="2:22" hidden="1" x14ac:dyDescent="0.3">
      <c r="B50" s="358"/>
      <c r="C50" s="348" t="s">
        <v>295</v>
      </c>
      <c r="D50" s="608"/>
      <c r="E50" s="637">
        <v>0</v>
      </c>
      <c r="F50" s="637"/>
      <c r="G50" s="637"/>
      <c r="H50" s="637">
        <v>0</v>
      </c>
      <c r="I50" s="637">
        <v>0</v>
      </c>
      <c r="J50" s="638"/>
      <c r="K50" s="637">
        <v>0</v>
      </c>
      <c r="L50" s="637"/>
      <c r="M50" s="637"/>
      <c r="N50" s="637"/>
      <c r="O50" s="637">
        <v>0</v>
      </c>
      <c r="P50" s="637">
        <v>0</v>
      </c>
      <c r="Q50" s="328"/>
      <c r="R50" s="639">
        <v>0</v>
      </c>
      <c r="S50" s="639"/>
      <c r="T50" s="639"/>
      <c r="U50" s="639">
        <v>0</v>
      </c>
      <c r="V50" s="637">
        <v>0</v>
      </c>
    </row>
    <row r="51" spans="2:22" hidden="1" x14ac:dyDescent="0.3">
      <c r="B51" s="358"/>
      <c r="C51" s="348" t="s">
        <v>290</v>
      </c>
      <c r="D51" s="608"/>
      <c r="E51" s="637">
        <v>0</v>
      </c>
      <c r="F51" s="637"/>
      <c r="G51" s="637"/>
      <c r="H51" s="637">
        <v>0</v>
      </c>
      <c r="I51" s="637">
        <v>0</v>
      </c>
      <c r="J51" s="638"/>
      <c r="K51" s="637">
        <v>0</v>
      </c>
      <c r="L51" s="637"/>
      <c r="M51" s="637"/>
      <c r="N51" s="637"/>
      <c r="O51" s="637">
        <v>0</v>
      </c>
      <c r="P51" s="637">
        <v>0</v>
      </c>
      <c r="Q51" s="328"/>
      <c r="R51" s="639">
        <v>0</v>
      </c>
      <c r="S51" s="639"/>
      <c r="T51" s="639"/>
      <c r="U51" s="639">
        <v>0</v>
      </c>
      <c r="V51" s="637">
        <v>0</v>
      </c>
    </row>
    <row r="52" spans="2:22" hidden="1" x14ac:dyDescent="0.3">
      <c r="B52" s="358"/>
      <c r="C52" s="348" t="s">
        <v>291</v>
      </c>
      <c r="D52" s="608"/>
      <c r="E52" s="637">
        <v>0</v>
      </c>
      <c r="F52" s="637"/>
      <c r="G52" s="637"/>
      <c r="H52" s="637">
        <v>0</v>
      </c>
      <c r="I52" s="637">
        <v>0</v>
      </c>
      <c r="J52" s="638"/>
      <c r="K52" s="637">
        <v>0</v>
      </c>
      <c r="L52" s="637"/>
      <c r="M52" s="637"/>
      <c r="N52" s="637"/>
      <c r="O52" s="637">
        <v>0</v>
      </c>
      <c r="P52" s="637">
        <v>0</v>
      </c>
      <c r="Q52" s="328"/>
      <c r="R52" s="639">
        <v>0</v>
      </c>
      <c r="S52" s="639"/>
      <c r="T52" s="639"/>
      <c r="U52" s="639">
        <v>0</v>
      </c>
      <c r="V52" s="637">
        <v>0</v>
      </c>
    </row>
    <row r="53" spans="2:22" hidden="1" x14ac:dyDescent="0.3">
      <c r="B53" s="358"/>
      <c r="C53" s="348" t="s">
        <v>292</v>
      </c>
      <c r="D53" s="608"/>
      <c r="E53" s="637">
        <v>0</v>
      </c>
      <c r="F53" s="637"/>
      <c r="G53" s="637"/>
      <c r="H53" s="637">
        <v>0</v>
      </c>
      <c r="I53" s="637">
        <v>0</v>
      </c>
      <c r="J53" s="638"/>
      <c r="K53" s="637">
        <v>0</v>
      </c>
      <c r="L53" s="637"/>
      <c r="M53" s="637"/>
      <c r="N53" s="637"/>
      <c r="O53" s="637">
        <v>0</v>
      </c>
      <c r="P53" s="637">
        <v>0</v>
      </c>
      <c r="Q53" s="328"/>
      <c r="R53" s="639">
        <v>0</v>
      </c>
      <c r="S53" s="639"/>
      <c r="T53" s="639"/>
      <c r="U53" s="639">
        <v>0</v>
      </c>
      <c r="V53" s="637">
        <v>0</v>
      </c>
    </row>
    <row r="54" spans="2:22" hidden="1" x14ac:dyDescent="0.3">
      <c r="B54" s="358"/>
      <c r="C54" s="348" t="s">
        <v>293</v>
      </c>
      <c r="D54" s="608"/>
      <c r="E54" s="637">
        <v>0</v>
      </c>
      <c r="F54" s="637"/>
      <c r="G54" s="637"/>
      <c r="H54" s="637">
        <v>0</v>
      </c>
      <c r="I54" s="637">
        <v>0</v>
      </c>
      <c r="J54" s="638"/>
      <c r="K54" s="637">
        <v>0</v>
      </c>
      <c r="L54" s="637"/>
      <c r="M54" s="637"/>
      <c r="N54" s="637"/>
      <c r="O54" s="637">
        <v>0</v>
      </c>
      <c r="P54" s="637">
        <v>0</v>
      </c>
      <c r="Q54" s="328"/>
      <c r="R54" s="639">
        <v>0</v>
      </c>
      <c r="S54" s="639"/>
      <c r="T54" s="639"/>
      <c r="U54" s="639">
        <v>0</v>
      </c>
      <c r="V54" s="637">
        <v>0</v>
      </c>
    </row>
    <row r="55" spans="2:22" hidden="1" x14ac:dyDescent="0.3">
      <c r="B55" s="358"/>
      <c r="C55" s="348" t="s">
        <v>294</v>
      </c>
      <c r="D55" s="608"/>
      <c r="E55" s="637">
        <v>0</v>
      </c>
      <c r="F55" s="637"/>
      <c r="G55" s="637"/>
      <c r="H55" s="637">
        <v>0</v>
      </c>
      <c r="I55" s="637">
        <v>0</v>
      </c>
      <c r="J55" s="638"/>
      <c r="K55" s="637">
        <v>0</v>
      </c>
      <c r="L55" s="637"/>
      <c r="M55" s="637"/>
      <c r="N55" s="637"/>
      <c r="O55" s="637">
        <v>0</v>
      </c>
      <c r="P55" s="637">
        <v>0</v>
      </c>
      <c r="Q55" s="328"/>
      <c r="R55" s="639">
        <v>0</v>
      </c>
      <c r="S55" s="639"/>
      <c r="T55" s="639"/>
      <c r="U55" s="639">
        <v>0</v>
      </c>
      <c r="V55" s="637">
        <v>0</v>
      </c>
    </row>
    <row r="56" spans="2:22" hidden="1" x14ac:dyDescent="0.3">
      <c r="B56" s="358"/>
      <c r="C56" s="462" t="s">
        <v>106</v>
      </c>
      <c r="D56" s="642"/>
      <c r="E56" s="640">
        <v>0</v>
      </c>
      <c r="F56" s="640">
        <v>0</v>
      </c>
      <c r="G56" s="640">
        <v>0</v>
      </c>
      <c r="H56" s="640">
        <v>0</v>
      </c>
      <c r="I56" s="640">
        <v>0</v>
      </c>
      <c r="J56" s="643"/>
      <c r="K56" s="640">
        <v>0</v>
      </c>
      <c r="L56" s="640"/>
      <c r="M56" s="640"/>
      <c r="N56" s="640"/>
      <c r="O56" s="640">
        <v>0</v>
      </c>
      <c r="P56" s="640">
        <v>0</v>
      </c>
      <c r="Q56" s="644"/>
      <c r="R56" s="641">
        <v>0</v>
      </c>
      <c r="S56" s="641"/>
      <c r="T56" s="641"/>
      <c r="U56" s="641">
        <v>0</v>
      </c>
      <c r="V56" s="640">
        <v>0</v>
      </c>
    </row>
    <row r="57" spans="2:22" hidden="1" x14ac:dyDescent="0.3">
      <c r="B57" s="358"/>
      <c r="C57" s="359"/>
      <c r="D57" s="608"/>
      <c r="E57" s="637"/>
      <c r="F57" s="637"/>
      <c r="G57" s="637"/>
      <c r="H57" s="637"/>
      <c r="I57" s="637"/>
      <c r="J57" s="638"/>
      <c r="K57" s="637"/>
      <c r="L57" s="637"/>
      <c r="M57" s="637"/>
      <c r="N57" s="637"/>
      <c r="O57" s="637"/>
      <c r="P57" s="637"/>
      <c r="Q57" s="328"/>
      <c r="R57" s="639"/>
      <c r="S57" s="639"/>
      <c r="T57" s="639"/>
      <c r="U57" s="639"/>
      <c r="V57" s="637"/>
    </row>
    <row r="58" spans="2:22" ht="26" x14ac:dyDescent="0.3">
      <c r="B58" s="358"/>
      <c r="C58" s="462" t="s">
        <v>381</v>
      </c>
      <c r="D58" s="608"/>
      <c r="E58" s="640" t="s">
        <v>4</v>
      </c>
      <c r="F58" s="640" t="s">
        <v>5</v>
      </c>
      <c r="G58" s="640" t="s">
        <v>6</v>
      </c>
      <c r="H58" s="640" t="s">
        <v>7</v>
      </c>
      <c r="I58" s="640" t="s">
        <v>8</v>
      </c>
      <c r="J58" s="638"/>
      <c r="K58" s="640" t="s">
        <v>9</v>
      </c>
      <c r="L58" s="640" t="s">
        <v>5</v>
      </c>
      <c r="M58" s="640" t="s">
        <v>10</v>
      </c>
      <c r="N58" s="640" t="s">
        <v>11</v>
      </c>
      <c r="O58" s="640" t="s">
        <v>12</v>
      </c>
      <c r="P58" s="640" t="s">
        <v>13</v>
      </c>
      <c r="Q58" s="328"/>
      <c r="R58" s="641" t="s">
        <v>14</v>
      </c>
      <c r="S58" s="641" t="s">
        <v>5</v>
      </c>
      <c r="T58" s="641" t="s">
        <v>10</v>
      </c>
      <c r="U58" s="641" t="s">
        <v>15</v>
      </c>
      <c r="V58" s="640" t="s">
        <v>16</v>
      </c>
    </row>
    <row r="59" spans="2:22" x14ac:dyDescent="0.3">
      <c r="B59" s="358"/>
      <c r="C59" s="359"/>
      <c r="D59" s="608"/>
      <c r="E59" s="637"/>
      <c r="F59" s="637"/>
      <c r="G59" s="637"/>
      <c r="H59" s="637"/>
      <c r="I59" s="637"/>
      <c r="J59" s="638"/>
      <c r="K59" s="637"/>
      <c r="L59" s="637"/>
      <c r="M59" s="637"/>
      <c r="N59" s="637"/>
      <c r="O59" s="637"/>
      <c r="P59" s="637"/>
      <c r="Q59" s="328"/>
      <c r="R59" s="639"/>
      <c r="S59" s="639"/>
      <c r="T59" s="639"/>
      <c r="U59" s="639"/>
      <c r="V59" s="637"/>
    </row>
    <row r="60" spans="2:22" hidden="1" x14ac:dyDescent="0.3">
      <c r="B60" s="358"/>
      <c r="C60" s="348" t="s">
        <v>295</v>
      </c>
      <c r="D60" s="608"/>
      <c r="E60" s="637"/>
      <c r="F60" s="637"/>
      <c r="G60" s="637"/>
      <c r="H60" s="637">
        <v>0</v>
      </c>
      <c r="I60" s="637">
        <v>0</v>
      </c>
      <c r="J60" s="638"/>
      <c r="K60" s="637"/>
      <c r="L60" s="637"/>
      <c r="M60" s="637"/>
      <c r="N60" s="637"/>
      <c r="O60" s="637">
        <v>0</v>
      </c>
      <c r="P60" s="611">
        <v>0</v>
      </c>
      <c r="Q60" s="328"/>
      <c r="R60" s="639"/>
      <c r="S60" s="639"/>
      <c r="T60" s="639"/>
      <c r="U60" s="639">
        <v>0</v>
      </c>
      <c r="V60" s="611">
        <v>0</v>
      </c>
    </row>
    <row r="61" spans="2:22" x14ac:dyDescent="0.3">
      <c r="B61" s="358"/>
      <c r="C61" s="348" t="s">
        <v>290</v>
      </c>
      <c r="D61" s="608"/>
      <c r="E61" s="610">
        <v>16464431</v>
      </c>
      <c r="F61" s="610"/>
      <c r="G61" s="610"/>
      <c r="H61" s="610">
        <v>16464431</v>
      </c>
      <c r="I61" s="611">
        <v>164.64430999999999</v>
      </c>
      <c r="J61" s="638"/>
      <c r="K61" s="610">
        <v>8230682.1799999997</v>
      </c>
      <c r="L61" s="637"/>
      <c r="M61" s="637"/>
      <c r="N61" s="637"/>
      <c r="O61" s="610">
        <v>8230682.1799999997</v>
      </c>
      <c r="P61" s="611">
        <v>82.306821799999994</v>
      </c>
      <c r="Q61" s="328"/>
      <c r="R61" s="629">
        <v>20954713.43</v>
      </c>
      <c r="S61" s="639"/>
      <c r="T61" s="639"/>
      <c r="U61" s="629">
        <v>20954713.43</v>
      </c>
      <c r="V61" s="611">
        <v>209.54713430000001</v>
      </c>
    </row>
    <row r="62" spans="2:22" hidden="1" x14ac:dyDescent="0.3">
      <c r="B62" s="358"/>
      <c r="C62" s="348" t="s">
        <v>291</v>
      </c>
      <c r="D62" s="608"/>
      <c r="E62" s="637"/>
      <c r="F62" s="637"/>
      <c r="G62" s="637"/>
      <c r="H62" s="637">
        <v>0</v>
      </c>
      <c r="I62" s="611">
        <v>0</v>
      </c>
      <c r="J62" s="638"/>
      <c r="K62" s="637"/>
      <c r="L62" s="637"/>
      <c r="M62" s="637"/>
      <c r="N62" s="637"/>
      <c r="O62" s="637">
        <v>0</v>
      </c>
      <c r="P62" s="611">
        <v>0</v>
      </c>
      <c r="Q62" s="328"/>
      <c r="R62" s="639"/>
      <c r="S62" s="639"/>
      <c r="T62" s="639"/>
      <c r="U62" s="639">
        <v>0</v>
      </c>
      <c r="V62" s="611">
        <v>0</v>
      </c>
    </row>
    <row r="63" spans="2:22" hidden="1" x14ac:dyDescent="0.3">
      <c r="B63" s="358"/>
      <c r="C63" s="348" t="s">
        <v>292</v>
      </c>
      <c r="D63" s="608"/>
      <c r="E63" s="637"/>
      <c r="F63" s="637"/>
      <c r="G63" s="637"/>
      <c r="H63" s="637">
        <v>0</v>
      </c>
      <c r="I63" s="611">
        <v>0</v>
      </c>
      <c r="J63" s="638"/>
      <c r="K63" s="637"/>
      <c r="L63" s="637"/>
      <c r="M63" s="637"/>
      <c r="N63" s="637"/>
      <c r="O63" s="637">
        <v>0</v>
      </c>
      <c r="P63" s="611">
        <v>0</v>
      </c>
      <c r="Q63" s="328"/>
      <c r="R63" s="639"/>
      <c r="S63" s="639"/>
      <c r="T63" s="639"/>
      <c r="U63" s="639">
        <v>0</v>
      </c>
      <c r="V63" s="611">
        <v>0</v>
      </c>
    </row>
    <row r="64" spans="2:22" hidden="1" x14ac:dyDescent="0.3">
      <c r="B64" s="358"/>
      <c r="C64" s="348" t="s">
        <v>293</v>
      </c>
      <c r="D64" s="608"/>
      <c r="E64" s="637"/>
      <c r="F64" s="637"/>
      <c r="G64" s="637"/>
      <c r="H64" s="637">
        <v>0</v>
      </c>
      <c r="I64" s="611">
        <v>0</v>
      </c>
      <c r="J64" s="638"/>
      <c r="K64" s="637"/>
      <c r="L64" s="637"/>
      <c r="M64" s="637"/>
      <c r="N64" s="637"/>
      <c r="O64" s="637">
        <v>0</v>
      </c>
      <c r="P64" s="611">
        <v>0</v>
      </c>
      <c r="Q64" s="328"/>
      <c r="R64" s="639"/>
      <c r="S64" s="639"/>
      <c r="T64" s="639"/>
      <c r="U64" s="639">
        <v>0</v>
      </c>
      <c r="V64" s="611">
        <v>0</v>
      </c>
    </row>
    <row r="65" spans="2:32" hidden="1" x14ac:dyDescent="0.3">
      <c r="B65" s="358"/>
      <c r="C65" s="348" t="s">
        <v>294</v>
      </c>
      <c r="D65" s="608"/>
      <c r="E65" s="637"/>
      <c r="F65" s="637"/>
      <c r="G65" s="637"/>
      <c r="H65" s="637">
        <v>0</v>
      </c>
      <c r="I65" s="611">
        <v>0</v>
      </c>
      <c r="J65" s="638"/>
      <c r="K65" s="637"/>
      <c r="L65" s="637"/>
      <c r="M65" s="637"/>
      <c r="N65" s="637"/>
      <c r="O65" s="637">
        <v>0</v>
      </c>
      <c r="P65" s="611">
        <v>0</v>
      </c>
      <c r="Q65" s="328"/>
      <c r="R65" s="639"/>
      <c r="S65" s="639"/>
      <c r="T65" s="639"/>
      <c r="U65" s="639">
        <v>0</v>
      </c>
      <c r="V65" s="611">
        <v>0</v>
      </c>
    </row>
    <row r="66" spans="2:32" x14ac:dyDescent="0.3">
      <c r="B66" s="358"/>
      <c r="C66" s="462" t="s">
        <v>106</v>
      </c>
      <c r="D66" s="642"/>
      <c r="E66" s="640">
        <v>16464431</v>
      </c>
      <c r="F66" s="640"/>
      <c r="G66" s="640"/>
      <c r="H66" s="640">
        <v>16464431</v>
      </c>
      <c r="I66" s="409">
        <v>164.64430999999999</v>
      </c>
      <c r="J66" s="643"/>
      <c r="K66" s="641">
        <v>8230682.1799999997</v>
      </c>
      <c r="L66" s="641">
        <v>0</v>
      </c>
      <c r="M66" s="640"/>
      <c r="N66" s="641">
        <v>0</v>
      </c>
      <c r="O66" s="641">
        <v>8230682.1799999997</v>
      </c>
      <c r="P66" s="409">
        <v>82.306821799999994</v>
      </c>
      <c r="Q66" s="644"/>
      <c r="R66" s="641">
        <v>20954713.43</v>
      </c>
      <c r="S66" s="641"/>
      <c r="T66" s="641"/>
      <c r="U66" s="641">
        <v>20954713.43</v>
      </c>
      <c r="V66" s="409">
        <v>209.54713430000001</v>
      </c>
      <c r="W66" s="335">
        <v>-3.5638409201510513E-6</v>
      </c>
      <c r="X66" s="335">
        <v>0</v>
      </c>
      <c r="Y66" s="335">
        <v>0</v>
      </c>
      <c r="AD66" s="335">
        <v>0</v>
      </c>
      <c r="AE66" s="335">
        <v>0</v>
      </c>
      <c r="AF66" s="335">
        <v>0</v>
      </c>
    </row>
    <row r="67" spans="2:32" x14ac:dyDescent="0.3">
      <c r="B67" s="358"/>
      <c r="C67" s="419"/>
      <c r="D67" s="626"/>
      <c r="E67" s="640"/>
      <c r="F67" s="640"/>
      <c r="G67" s="640"/>
      <c r="H67" s="640"/>
      <c r="I67" s="409"/>
      <c r="J67" s="643"/>
      <c r="K67" s="641"/>
      <c r="L67" s="641"/>
      <c r="M67" s="640"/>
      <c r="N67" s="641"/>
      <c r="O67" s="641"/>
      <c r="P67" s="409"/>
      <c r="Q67" s="328"/>
      <c r="R67" s="641"/>
      <c r="S67" s="641"/>
      <c r="T67" s="641"/>
      <c r="U67" s="641"/>
      <c r="V67" s="409"/>
    </row>
    <row r="68" spans="2:32" ht="26" x14ac:dyDescent="0.3">
      <c r="B68" s="275">
        <v>20</v>
      </c>
      <c r="C68" s="333" t="s">
        <v>382</v>
      </c>
      <c r="D68" s="590"/>
      <c r="E68" s="20" t="s">
        <v>4</v>
      </c>
      <c r="F68" s="20" t="s">
        <v>5</v>
      </c>
      <c r="G68" s="20" t="s">
        <v>6</v>
      </c>
      <c r="H68" s="20" t="s">
        <v>7</v>
      </c>
      <c r="I68" s="20" t="s">
        <v>8</v>
      </c>
      <c r="J68" s="22"/>
      <c r="K68" s="23" t="s">
        <v>9</v>
      </c>
      <c r="L68" s="23" t="s">
        <v>5</v>
      </c>
      <c r="M68" s="23" t="s">
        <v>10</v>
      </c>
      <c r="N68" s="23" t="s">
        <v>11</v>
      </c>
      <c r="O68" s="23" t="s">
        <v>12</v>
      </c>
      <c r="P68" s="20" t="s">
        <v>13</v>
      </c>
      <c r="Q68" s="328"/>
      <c r="R68" s="25" t="s">
        <v>14</v>
      </c>
      <c r="S68" s="25" t="s">
        <v>5</v>
      </c>
      <c r="T68" s="25" t="s">
        <v>10</v>
      </c>
      <c r="U68" s="25" t="s">
        <v>15</v>
      </c>
      <c r="V68" s="20" t="s">
        <v>16</v>
      </c>
    </row>
    <row r="69" spans="2:32" x14ac:dyDescent="0.3">
      <c r="B69" s="358"/>
      <c r="C69" s="337"/>
      <c r="D69" s="591"/>
      <c r="E69" s="592"/>
      <c r="F69" s="592"/>
      <c r="G69" s="592"/>
      <c r="H69" s="592"/>
      <c r="I69" s="350"/>
      <c r="J69" s="351"/>
      <c r="K69" s="352"/>
      <c r="L69" s="352"/>
      <c r="M69" s="352"/>
      <c r="N69" s="352"/>
      <c r="O69" s="352"/>
      <c r="P69" s="350"/>
      <c r="Q69" s="309"/>
      <c r="R69" s="352"/>
      <c r="S69" s="352"/>
      <c r="T69" s="352"/>
      <c r="U69" s="352"/>
      <c r="V69" s="350"/>
    </row>
    <row r="70" spans="2:32" ht="14.25" hidden="1" customHeight="1" x14ac:dyDescent="0.3">
      <c r="B70" s="358"/>
      <c r="C70" s="594" t="s">
        <v>383</v>
      </c>
      <c r="D70" s="595"/>
      <c r="E70" s="592"/>
      <c r="F70" s="592"/>
      <c r="G70" s="592"/>
      <c r="H70" s="592"/>
      <c r="I70" s="350"/>
      <c r="J70" s="351"/>
      <c r="K70" s="352">
        <v>0</v>
      </c>
      <c r="L70" s="352"/>
      <c r="M70" s="352">
        <v>0</v>
      </c>
      <c r="N70" s="352">
        <v>0</v>
      </c>
      <c r="O70" s="301">
        <v>0</v>
      </c>
      <c r="P70" s="307">
        <v>0</v>
      </c>
      <c r="Q70" s="309"/>
      <c r="R70" s="352">
        <v>0</v>
      </c>
      <c r="S70" s="352"/>
      <c r="T70" s="352">
        <v>0</v>
      </c>
      <c r="U70" s="301">
        <v>0</v>
      </c>
      <c r="V70" s="307">
        <v>0</v>
      </c>
    </row>
    <row r="71" spans="2:32" ht="14.25" customHeight="1" x14ac:dyDescent="0.3">
      <c r="B71" s="358"/>
      <c r="C71" s="594" t="s">
        <v>384</v>
      </c>
      <c r="D71" s="595"/>
      <c r="E71" s="592">
        <v>0</v>
      </c>
      <c r="F71" s="592"/>
      <c r="G71" s="592">
        <v>24240563</v>
      </c>
      <c r="H71" s="592">
        <v>24240563</v>
      </c>
      <c r="I71" s="350">
        <v>242.40563</v>
      </c>
      <c r="J71" s="351"/>
      <c r="K71" s="352">
        <v>0</v>
      </c>
      <c r="L71" s="352"/>
      <c r="M71" s="352">
        <v>11986243.5</v>
      </c>
      <c r="N71" s="352">
        <v>0</v>
      </c>
      <c r="O71" s="301">
        <v>11986243.5</v>
      </c>
      <c r="P71" s="307">
        <v>119.862435</v>
      </c>
      <c r="Q71" s="309"/>
      <c r="R71" s="352">
        <v>0</v>
      </c>
      <c r="S71" s="352"/>
      <c r="T71" s="352">
        <v>14771409.25</v>
      </c>
      <c r="U71" s="301">
        <v>14771409.25</v>
      </c>
      <c r="V71" s="307">
        <v>147.71409249999999</v>
      </c>
    </row>
    <row r="72" spans="2:32" ht="14.25" customHeight="1" x14ac:dyDescent="0.3">
      <c r="B72" s="358"/>
      <c r="C72" s="594" t="s">
        <v>385</v>
      </c>
      <c r="D72" s="595"/>
      <c r="E72" s="610">
        <v>12696351</v>
      </c>
      <c r="F72" s="592"/>
      <c r="H72" s="592">
        <v>12696351</v>
      </c>
      <c r="I72" s="350">
        <v>126.96351</v>
      </c>
      <c r="J72" s="351"/>
      <c r="K72" s="352">
        <v>1530039.4</v>
      </c>
      <c r="L72" s="352"/>
      <c r="M72" s="547"/>
      <c r="N72" s="352"/>
      <c r="O72" s="301">
        <v>1530039.4</v>
      </c>
      <c r="P72" s="307">
        <v>15.300393999999999</v>
      </c>
      <c r="Q72" s="309"/>
      <c r="R72" s="352">
        <v>239629.56999999992</v>
      </c>
      <c r="S72" s="352"/>
      <c r="T72" s="547">
        <v>0</v>
      </c>
      <c r="U72" s="301">
        <v>239629.56999999992</v>
      </c>
      <c r="V72" s="307">
        <v>2.3962956999999991</v>
      </c>
    </row>
    <row r="73" spans="2:32" x14ac:dyDescent="0.3">
      <c r="B73" s="358"/>
      <c r="C73" s="594"/>
      <c r="D73" s="595"/>
      <c r="E73" s="592"/>
      <c r="F73" s="592"/>
      <c r="G73" s="592"/>
      <c r="H73" s="592"/>
      <c r="I73" s="350"/>
      <c r="J73" s="351"/>
      <c r="K73" s="352"/>
      <c r="L73" s="352"/>
      <c r="M73" s="352"/>
      <c r="N73" s="352"/>
      <c r="O73" s="301"/>
      <c r="P73" s="307"/>
      <c r="Q73" s="309"/>
      <c r="R73" s="352"/>
      <c r="S73" s="352"/>
      <c r="T73" s="352"/>
      <c r="U73" s="301"/>
      <c r="V73" s="307"/>
    </row>
    <row r="74" spans="2:32" ht="13.5" thickBot="1" x14ac:dyDescent="0.35">
      <c r="B74" s="343"/>
      <c r="C74" s="391" t="s">
        <v>106</v>
      </c>
      <c r="D74" s="596"/>
      <c r="E74" s="597">
        <v>12696351</v>
      </c>
      <c r="F74" s="597">
        <v>0</v>
      </c>
      <c r="G74" s="597">
        <v>24240563</v>
      </c>
      <c r="H74" s="597">
        <v>36936914</v>
      </c>
      <c r="I74" s="412">
        <v>369.36914000000002</v>
      </c>
      <c r="J74" s="413"/>
      <c r="K74" s="414">
        <v>1530039.4</v>
      </c>
      <c r="L74" s="414">
        <v>0</v>
      </c>
      <c r="M74" s="414">
        <v>11986243.5</v>
      </c>
      <c r="N74" s="414">
        <v>0</v>
      </c>
      <c r="O74" s="414">
        <v>13516282.9</v>
      </c>
      <c r="P74" s="412">
        <v>135.16282900000002</v>
      </c>
      <c r="Q74" s="309"/>
      <c r="R74" s="414">
        <v>239629.56999999992</v>
      </c>
      <c r="S74" s="414">
        <v>0</v>
      </c>
      <c r="T74" s="414">
        <v>14771409.25</v>
      </c>
      <c r="U74" s="414">
        <v>15011038.82</v>
      </c>
      <c r="V74" s="412">
        <v>150.11038819999999</v>
      </c>
      <c r="AD74" s="335">
        <v>0</v>
      </c>
      <c r="AE74" s="335">
        <v>0</v>
      </c>
      <c r="AF74" s="335">
        <v>0</v>
      </c>
    </row>
    <row r="75" spans="2:32" ht="13.5" thickTop="1" x14ac:dyDescent="0.3">
      <c r="B75" s="343"/>
      <c r="C75" s="391"/>
      <c r="D75" s="596"/>
      <c r="E75" s="372"/>
      <c r="F75" s="372"/>
      <c r="G75" s="372"/>
      <c r="H75" s="372"/>
      <c r="I75" s="373"/>
      <c r="J75" s="374"/>
      <c r="K75" s="375"/>
      <c r="L75" s="375"/>
      <c r="M75" s="375"/>
      <c r="N75" s="375"/>
      <c r="O75" s="375"/>
      <c r="P75" s="373"/>
      <c r="Q75" s="309"/>
      <c r="R75" s="375"/>
      <c r="S75" s="375"/>
      <c r="T75" s="375"/>
      <c r="U75" s="375"/>
      <c r="V75" s="373"/>
    </row>
    <row r="76" spans="2:32" ht="26" x14ac:dyDescent="0.3">
      <c r="B76" s="474" t="s">
        <v>240</v>
      </c>
      <c r="C76" s="645" t="s">
        <v>49</v>
      </c>
      <c r="D76" s="596"/>
      <c r="E76" s="409" t="s">
        <v>4</v>
      </c>
      <c r="F76" s="409" t="s">
        <v>5</v>
      </c>
      <c r="G76" s="409" t="s">
        <v>6</v>
      </c>
      <c r="H76" s="409" t="s">
        <v>7</v>
      </c>
      <c r="I76" s="409" t="s">
        <v>8</v>
      </c>
      <c r="J76" s="646"/>
      <c r="K76" s="409" t="s">
        <v>9</v>
      </c>
      <c r="L76" s="409" t="s">
        <v>5</v>
      </c>
      <c r="M76" s="409" t="s">
        <v>10</v>
      </c>
      <c r="N76" s="409" t="s">
        <v>11</v>
      </c>
      <c r="O76" s="409" t="s">
        <v>12</v>
      </c>
      <c r="P76" s="409" t="s">
        <v>13</v>
      </c>
      <c r="Q76" s="647"/>
      <c r="R76" s="409" t="s">
        <v>14</v>
      </c>
      <c r="S76" s="409" t="s">
        <v>5</v>
      </c>
      <c r="T76" s="409" t="s">
        <v>10</v>
      </c>
      <c r="U76" s="409" t="s">
        <v>15</v>
      </c>
      <c r="V76" s="409" t="s">
        <v>16</v>
      </c>
    </row>
    <row r="77" spans="2:32" x14ac:dyDescent="0.3">
      <c r="B77" s="343"/>
      <c r="C77" s="391"/>
      <c r="D77" s="596"/>
      <c r="E77" s="372"/>
      <c r="F77" s="372"/>
      <c r="G77" s="372"/>
      <c r="H77" s="372"/>
      <c r="I77" s="373"/>
      <c r="J77" s="374"/>
      <c r="K77" s="375"/>
      <c r="L77" s="375"/>
      <c r="M77" s="375"/>
      <c r="N77" s="375"/>
      <c r="O77" s="375"/>
      <c r="P77" s="373"/>
      <c r="Q77" s="309"/>
      <c r="R77" s="375"/>
      <c r="S77" s="375"/>
      <c r="T77" s="375"/>
      <c r="U77" s="375"/>
      <c r="V77" s="373"/>
    </row>
    <row r="78" spans="2:32" x14ac:dyDescent="0.3">
      <c r="B78" s="343"/>
      <c r="C78" s="648" t="s">
        <v>386</v>
      </c>
      <c r="D78" s="596"/>
      <c r="E78" s="610">
        <v>25608696.100000009</v>
      </c>
      <c r="F78" s="372"/>
      <c r="G78" s="372"/>
      <c r="H78" s="372">
        <v>25608696.100000009</v>
      </c>
      <c r="I78" s="611">
        <v>256.08696100000009</v>
      </c>
      <c r="J78" s="374"/>
      <c r="K78" s="375">
        <v>25608693.859999999</v>
      </c>
      <c r="L78" s="375"/>
      <c r="M78" s="375"/>
      <c r="N78" s="375"/>
      <c r="O78" s="375">
        <v>25608693.859999999</v>
      </c>
      <c r="P78" s="307">
        <v>256.0869386</v>
      </c>
      <c r="Q78" s="309"/>
      <c r="R78" s="375">
        <v>13249035.689999999</v>
      </c>
      <c r="S78" s="375"/>
      <c r="T78" s="375"/>
      <c r="U78" s="375">
        <v>13249035.689999999</v>
      </c>
      <c r="V78" s="307">
        <v>132.49035689999999</v>
      </c>
    </row>
    <row r="79" spans="2:32" x14ac:dyDescent="0.3">
      <c r="B79" s="343"/>
      <c r="C79" s="391"/>
      <c r="D79" s="596"/>
      <c r="E79" s="372"/>
      <c r="F79" s="372"/>
      <c r="G79" s="372"/>
      <c r="H79" s="372"/>
      <c r="I79" s="373"/>
      <c r="J79" s="374"/>
      <c r="K79" s="375"/>
      <c r="L79" s="375"/>
      <c r="M79" s="375"/>
      <c r="N79" s="375"/>
      <c r="O79" s="375"/>
      <c r="P79" s="373"/>
      <c r="Q79" s="309"/>
      <c r="R79" s="375"/>
      <c r="S79" s="375"/>
      <c r="T79" s="375"/>
      <c r="U79" s="375"/>
      <c r="V79" s="373"/>
    </row>
    <row r="80" spans="2:32" ht="13.5" thickBot="1" x14ac:dyDescent="0.4">
      <c r="B80" s="343"/>
      <c r="C80" s="391"/>
      <c r="D80" s="596"/>
      <c r="E80" s="412">
        <v>25608696.100000009</v>
      </c>
      <c r="F80" s="412">
        <v>0</v>
      </c>
      <c r="G80" s="412">
        <v>0</v>
      </c>
      <c r="H80" s="412">
        <v>25608696.100000009</v>
      </c>
      <c r="I80" s="412">
        <v>256.08696100000009</v>
      </c>
      <c r="J80" s="412">
        <v>0</v>
      </c>
      <c r="K80" s="412">
        <v>25608693.859999999</v>
      </c>
      <c r="L80" s="412">
        <v>0</v>
      </c>
      <c r="M80" s="412">
        <v>0</v>
      </c>
      <c r="N80" s="412">
        <v>0</v>
      </c>
      <c r="O80" s="412">
        <v>25608693.859999999</v>
      </c>
      <c r="P80" s="412">
        <v>256.0869386</v>
      </c>
      <c r="Q80" s="412">
        <v>0</v>
      </c>
      <c r="R80" s="412">
        <v>13249035.689999999</v>
      </c>
      <c r="S80" s="412">
        <v>0</v>
      </c>
      <c r="T80" s="412">
        <v>0</v>
      </c>
      <c r="U80" s="412">
        <v>13249035.689999999</v>
      </c>
      <c r="V80" s="412">
        <v>132.49035689999999</v>
      </c>
    </row>
    <row r="81" spans="1:32" ht="13.5" thickTop="1" x14ac:dyDescent="0.3">
      <c r="B81" s="343"/>
      <c r="C81" s="391"/>
      <c r="D81" s="596"/>
      <c r="E81" s="372"/>
      <c r="F81" s="372"/>
      <c r="G81" s="372"/>
      <c r="H81" s="372"/>
      <c r="I81" s="372"/>
      <c r="J81" s="599"/>
      <c r="K81" s="372"/>
      <c r="L81" s="372"/>
      <c r="M81" s="372"/>
      <c r="N81" s="372"/>
      <c r="O81" s="372"/>
      <c r="P81" s="372"/>
      <c r="Q81" s="328"/>
      <c r="R81" s="375"/>
      <c r="S81" s="375"/>
      <c r="T81" s="375"/>
      <c r="U81" s="375"/>
      <c r="V81" s="372"/>
    </row>
    <row r="82" spans="1:32" ht="26" x14ac:dyDescent="0.3">
      <c r="B82" s="275" t="s">
        <v>241</v>
      </c>
      <c r="C82" s="625" t="s">
        <v>60</v>
      </c>
      <c r="D82" s="626"/>
      <c r="E82" s="20" t="s">
        <v>4</v>
      </c>
      <c r="F82" s="20" t="s">
        <v>5</v>
      </c>
      <c r="G82" s="20" t="s">
        <v>6</v>
      </c>
      <c r="H82" s="20" t="s">
        <v>7</v>
      </c>
      <c r="I82" s="20" t="s">
        <v>8</v>
      </c>
      <c r="J82" s="22"/>
      <c r="K82" s="23" t="s">
        <v>9</v>
      </c>
      <c r="L82" s="23" t="s">
        <v>5</v>
      </c>
      <c r="M82" s="23" t="s">
        <v>10</v>
      </c>
      <c r="N82" s="23" t="s">
        <v>11</v>
      </c>
      <c r="O82" s="23" t="s">
        <v>12</v>
      </c>
      <c r="P82" s="20" t="s">
        <v>13</v>
      </c>
      <c r="Q82" s="328"/>
      <c r="R82" s="25" t="s">
        <v>14</v>
      </c>
      <c r="S82" s="25" t="s">
        <v>5</v>
      </c>
      <c r="T82" s="25" t="s">
        <v>10</v>
      </c>
      <c r="U82" s="25" t="s">
        <v>15</v>
      </c>
      <c r="V82" s="20" t="s">
        <v>16</v>
      </c>
    </row>
    <row r="83" spans="1:32" x14ac:dyDescent="0.3">
      <c r="B83" s="336"/>
      <c r="C83" s="359"/>
      <c r="D83" s="608"/>
      <c r="E83" s="340"/>
      <c r="F83" s="340"/>
      <c r="G83" s="340"/>
      <c r="H83" s="340"/>
      <c r="I83" s="340"/>
      <c r="J83" s="341"/>
      <c r="K83" s="339"/>
      <c r="L83" s="339"/>
      <c r="M83" s="339"/>
      <c r="N83" s="339"/>
      <c r="O83" s="339"/>
      <c r="P83" s="340"/>
      <c r="Q83" s="328"/>
      <c r="R83" s="342"/>
      <c r="S83" s="342"/>
      <c r="T83" s="342"/>
      <c r="U83" s="342"/>
      <c r="V83" s="340"/>
    </row>
    <row r="84" spans="1:32" x14ac:dyDescent="0.3">
      <c r="B84" s="358"/>
      <c r="C84" s="348" t="s">
        <v>387</v>
      </c>
      <c r="D84" s="609"/>
      <c r="E84" s="610">
        <v>17982188.300000004</v>
      </c>
      <c r="F84" s="610"/>
      <c r="G84" s="610"/>
      <c r="H84" s="610">
        <v>17982188.300000004</v>
      </c>
      <c r="I84" s="611">
        <v>179.82188300000004</v>
      </c>
      <c r="J84" s="612"/>
      <c r="K84" s="629">
        <v>23416749.300000001</v>
      </c>
      <c r="L84" s="629"/>
      <c r="M84" s="629"/>
      <c r="N84" s="629">
        <v>0</v>
      </c>
      <c r="O84" s="301">
        <v>23416749.300000001</v>
      </c>
      <c r="P84" s="307">
        <v>234.16749300000001</v>
      </c>
      <c r="Q84" s="309"/>
      <c r="R84" s="629">
        <v>18433389.219999999</v>
      </c>
      <c r="S84" s="629"/>
      <c r="T84" s="629"/>
      <c r="U84" s="301">
        <v>18433389.219999999</v>
      </c>
      <c r="V84" s="307">
        <v>184.33389219999998</v>
      </c>
    </row>
    <row r="85" spans="1:32" hidden="1" x14ac:dyDescent="0.3">
      <c r="B85" s="358"/>
      <c r="C85" s="348" t="s">
        <v>388</v>
      </c>
      <c r="D85" s="609"/>
      <c r="E85" s="610">
        <v>0</v>
      </c>
      <c r="F85" s="610"/>
      <c r="G85" s="610"/>
      <c r="H85" s="610">
        <v>0</v>
      </c>
      <c r="I85" s="611">
        <v>0</v>
      </c>
      <c r="J85" s="612"/>
      <c r="K85" s="629">
        <v>0</v>
      </c>
      <c r="L85" s="629"/>
      <c r="M85" s="629">
        <v>0</v>
      </c>
      <c r="N85" s="629">
        <v>0</v>
      </c>
      <c r="O85" s="301">
        <v>0</v>
      </c>
      <c r="P85" s="307">
        <v>0</v>
      </c>
      <c r="Q85" s="309"/>
      <c r="R85" s="629">
        <v>0</v>
      </c>
      <c r="S85" s="629"/>
      <c r="T85" s="629">
        <v>0</v>
      </c>
      <c r="U85" s="301">
        <v>0</v>
      </c>
      <c r="V85" s="307">
        <v>0</v>
      </c>
    </row>
    <row r="86" spans="1:32" ht="15" hidden="1" customHeight="1" x14ac:dyDescent="0.3">
      <c r="B86" s="358"/>
      <c r="C86" s="348" t="s">
        <v>389</v>
      </c>
      <c r="D86" s="609"/>
      <c r="E86" s="610">
        <v>0</v>
      </c>
      <c r="F86" s="610"/>
      <c r="G86" s="610"/>
      <c r="H86" s="610">
        <v>0</v>
      </c>
      <c r="I86" s="611">
        <v>0</v>
      </c>
      <c r="J86" s="612"/>
      <c r="K86" s="629">
        <v>14934418.82</v>
      </c>
      <c r="L86" s="629">
        <v>-6835059.4817915605</v>
      </c>
      <c r="M86" s="629">
        <v>-8099359.3399999999</v>
      </c>
      <c r="N86" s="629"/>
      <c r="O86" s="301">
        <v>-1.7915600910782814E-3</v>
      </c>
      <c r="P86" s="307">
        <v>-1.7915600910782815E-8</v>
      </c>
      <c r="Q86" s="309"/>
      <c r="R86" s="629">
        <v>15611200.24</v>
      </c>
      <c r="S86" s="629">
        <v>-6833834.4817915615</v>
      </c>
      <c r="T86" s="629">
        <v>-8777366</v>
      </c>
      <c r="U86" s="301">
        <v>-0.24179156124591827</v>
      </c>
      <c r="V86" s="307">
        <v>-2.4179156124591825E-6</v>
      </c>
      <c r="Y86" s="335">
        <v>-68.350594817915606</v>
      </c>
      <c r="Z86" s="335">
        <v>-68.338344817915612</v>
      </c>
      <c r="AB86" s="335">
        <v>-1.2249999999994543E-2</v>
      </c>
      <c r="AC86" s="335">
        <v>0</v>
      </c>
    </row>
    <row r="87" spans="1:32" x14ac:dyDescent="0.3">
      <c r="B87" s="358"/>
      <c r="C87" s="495" t="s">
        <v>390</v>
      </c>
      <c r="E87" s="610">
        <v>2138080</v>
      </c>
      <c r="F87" s="610"/>
      <c r="G87" s="610"/>
      <c r="H87" s="610">
        <v>2138080</v>
      </c>
      <c r="I87" s="611">
        <v>21.380800000000001</v>
      </c>
      <c r="J87" s="612"/>
      <c r="K87" s="629">
        <v>0</v>
      </c>
      <c r="L87" s="629"/>
      <c r="M87" s="629"/>
      <c r="N87" s="629"/>
      <c r="O87" s="301">
        <v>0</v>
      </c>
      <c r="P87" s="307">
        <v>0</v>
      </c>
      <c r="Q87" s="309"/>
      <c r="R87" s="629">
        <v>0</v>
      </c>
      <c r="S87" s="629"/>
      <c r="T87" s="629"/>
      <c r="U87" s="301">
        <v>0</v>
      </c>
      <c r="V87" s="307">
        <v>0</v>
      </c>
    </row>
    <row r="88" spans="1:32" hidden="1" x14ac:dyDescent="0.3">
      <c r="B88" s="358"/>
      <c r="C88" s="314" t="s">
        <v>385</v>
      </c>
      <c r="D88" s="260"/>
      <c r="E88" s="610"/>
      <c r="F88" s="610"/>
      <c r="G88" s="610"/>
      <c r="H88" s="610">
        <v>0</v>
      </c>
      <c r="I88" s="611">
        <v>0</v>
      </c>
      <c r="J88" s="612"/>
      <c r="K88" s="629"/>
      <c r="L88" s="629"/>
      <c r="M88" s="629">
        <v>0</v>
      </c>
      <c r="N88" s="629">
        <v>0</v>
      </c>
      <c r="O88" s="301">
        <v>0</v>
      </c>
      <c r="P88" s="307">
        <v>0</v>
      </c>
      <c r="Q88" s="309"/>
      <c r="R88" s="629">
        <v>0</v>
      </c>
      <c r="S88" s="629"/>
      <c r="T88" s="629"/>
      <c r="U88" s="301">
        <v>0</v>
      </c>
      <c r="V88" s="307">
        <v>0</v>
      </c>
    </row>
    <row r="89" spans="1:32" x14ac:dyDescent="0.3">
      <c r="B89" s="358"/>
      <c r="C89" s="348"/>
      <c r="D89" s="609"/>
      <c r="E89" s="610"/>
      <c r="F89" s="610"/>
      <c r="G89" s="610"/>
      <c r="H89" s="610"/>
      <c r="I89" s="611"/>
      <c r="J89" s="612"/>
      <c r="K89" s="629"/>
      <c r="L89" s="629"/>
      <c r="M89" s="629"/>
      <c r="N89" s="629"/>
      <c r="O89" s="301"/>
      <c r="P89" s="307"/>
      <c r="Q89" s="309"/>
      <c r="R89" s="629"/>
      <c r="S89" s="629"/>
      <c r="T89" s="629"/>
      <c r="U89" s="301"/>
      <c r="V89" s="307"/>
    </row>
    <row r="90" spans="1:32" ht="13.5" thickBot="1" x14ac:dyDescent="0.35">
      <c r="B90" s="649"/>
      <c r="C90" s="650" t="s">
        <v>391</v>
      </c>
      <c r="D90" s="608"/>
      <c r="E90" s="597">
        <v>20120268.300000004</v>
      </c>
      <c r="F90" s="597">
        <v>0</v>
      </c>
      <c r="G90" s="597">
        <v>0</v>
      </c>
      <c r="H90" s="597">
        <v>20120268.300000004</v>
      </c>
      <c r="I90" s="412">
        <v>201.20268300000004</v>
      </c>
      <c r="J90" s="413"/>
      <c r="K90" s="414">
        <v>38351168.120000005</v>
      </c>
      <c r="L90" s="414">
        <v>-6835059.4817915605</v>
      </c>
      <c r="M90" s="414">
        <v>-8099359.3399999999</v>
      </c>
      <c r="N90" s="414">
        <v>0</v>
      </c>
      <c r="O90" s="414">
        <v>23416749.298208442</v>
      </c>
      <c r="P90" s="412">
        <v>234.16749298208441</v>
      </c>
      <c r="Q90" s="491"/>
      <c r="R90" s="414">
        <v>34044589.460000001</v>
      </c>
      <c r="S90" s="414">
        <v>-6833834.4817915615</v>
      </c>
      <c r="T90" s="414">
        <v>-8777366</v>
      </c>
      <c r="U90" s="414">
        <v>18433388.978208438</v>
      </c>
      <c r="V90" s="412">
        <v>184.33388978208436</v>
      </c>
      <c r="AD90" s="335" t="e">
        <v>#REF!</v>
      </c>
      <c r="AE90" s="335" t="e">
        <v>#REF!</v>
      </c>
      <c r="AF90" s="335" t="e">
        <v>#REF!</v>
      </c>
    </row>
    <row r="91" spans="1:32" ht="14" thickTop="1" thickBot="1" x14ac:dyDescent="0.35">
      <c r="C91" s="392"/>
      <c r="D91" s="651"/>
      <c r="E91" s="393"/>
      <c r="F91" s="393"/>
      <c r="G91" s="393"/>
      <c r="H91" s="393"/>
      <c r="I91" s="365"/>
      <c r="J91" s="394"/>
      <c r="K91" s="395"/>
      <c r="L91" s="395"/>
      <c r="M91" s="395"/>
      <c r="N91" s="395"/>
      <c r="O91" s="395"/>
      <c r="P91" s="365"/>
      <c r="Q91" s="652"/>
      <c r="R91" s="395"/>
      <c r="S91" s="395"/>
      <c r="T91" s="395"/>
      <c r="U91" s="653"/>
      <c r="V91" s="365"/>
    </row>
    <row r="92" spans="1:32" s="365" customFormat="1" ht="13.5" thickTop="1" x14ac:dyDescent="0.35">
      <c r="A92" s="495"/>
      <c r="B92" s="553"/>
      <c r="C92" s="495" t="s">
        <v>392</v>
      </c>
      <c r="D92" s="577"/>
      <c r="E92" s="654"/>
      <c r="F92" s="654"/>
      <c r="G92" s="654"/>
      <c r="H92" s="654"/>
      <c r="J92" s="655"/>
      <c r="K92" s="656"/>
      <c r="L92" s="395"/>
      <c r="M92" s="395"/>
      <c r="N92" s="395"/>
      <c r="O92" s="395"/>
      <c r="Q92" s="400"/>
      <c r="R92" s="401"/>
      <c r="S92" s="657"/>
      <c r="T92" s="657"/>
      <c r="U92" s="658"/>
      <c r="V92" s="371"/>
    </row>
    <row r="93" spans="1:32" s="365" customFormat="1" x14ac:dyDescent="0.35">
      <c r="A93" s="495"/>
      <c r="B93" s="553"/>
      <c r="C93" s="495"/>
      <c r="D93" s="577"/>
      <c r="E93" s="495"/>
      <c r="F93" s="495"/>
      <c r="G93" s="495"/>
      <c r="H93" s="495"/>
      <c r="I93" s="371"/>
      <c r="J93" s="659"/>
      <c r="K93" s="579"/>
      <c r="L93" s="579"/>
      <c r="M93" s="579"/>
      <c r="N93" s="579"/>
      <c r="O93" s="579"/>
      <c r="P93" s="371"/>
      <c r="Q93" s="659"/>
      <c r="R93" s="579"/>
      <c r="S93" s="579"/>
      <c r="T93" s="579"/>
      <c r="U93" s="579"/>
      <c r="V93" s="371"/>
    </row>
    <row r="94" spans="1:32" s="365" customFormat="1" ht="33" customHeight="1" x14ac:dyDescent="0.35">
      <c r="A94" s="495"/>
      <c r="B94" s="553"/>
      <c r="C94" s="495"/>
      <c r="D94" s="577"/>
      <c r="E94" s="495"/>
      <c r="F94" s="495"/>
      <c r="G94" s="495"/>
      <c r="H94" s="495"/>
      <c r="I94" s="495"/>
      <c r="J94" s="577"/>
      <c r="K94" s="556"/>
      <c r="L94" s="556"/>
      <c r="M94" s="556"/>
      <c r="N94" s="556"/>
      <c r="O94" s="556"/>
      <c r="P94" s="495"/>
      <c r="Q94" s="577"/>
      <c r="R94" s="579"/>
      <c r="S94" s="579"/>
      <c r="T94" s="579"/>
      <c r="U94" s="579"/>
      <c r="V94" s="495"/>
    </row>
    <row r="95" spans="1:32" s="365" customFormat="1" x14ac:dyDescent="0.35">
      <c r="A95" s="495"/>
      <c r="B95" s="553"/>
      <c r="C95" s="495"/>
      <c r="D95" s="577"/>
      <c r="E95" s="495"/>
      <c r="F95" s="495"/>
      <c r="G95" s="495"/>
      <c r="H95" s="495"/>
      <c r="I95" s="495"/>
      <c r="J95" s="577"/>
      <c r="K95" s="556"/>
      <c r="L95" s="556"/>
      <c r="M95" s="556"/>
      <c r="N95" s="556"/>
      <c r="O95" s="556"/>
      <c r="P95" s="495"/>
      <c r="Q95" s="577"/>
      <c r="R95" s="579">
        <v>-13494530</v>
      </c>
      <c r="S95" s="579"/>
      <c r="T95" s="579"/>
      <c r="U95" s="579"/>
      <c r="V95" s="495"/>
    </row>
    <row r="96" spans="1:32" s="365" customFormat="1" x14ac:dyDescent="0.35">
      <c r="A96" s="495"/>
      <c r="B96" s="553"/>
      <c r="C96" s="495"/>
      <c r="D96" s="577"/>
      <c r="E96" s="495"/>
      <c r="F96" s="495"/>
      <c r="G96" s="495"/>
      <c r="H96" s="495"/>
      <c r="I96" s="495"/>
      <c r="J96" s="577"/>
      <c r="K96" s="556"/>
      <c r="L96" s="556"/>
      <c r="M96" s="556"/>
      <c r="N96" s="556"/>
      <c r="O96" s="556"/>
      <c r="P96" s="495"/>
      <c r="Q96" s="577"/>
      <c r="R96" s="579"/>
      <c r="S96" s="579"/>
      <c r="T96" s="579"/>
      <c r="U96" s="579"/>
      <c r="V96" s="495"/>
    </row>
    <row r="97" spans="1:22" s="365" customFormat="1" x14ac:dyDescent="0.35">
      <c r="A97" s="495"/>
      <c r="B97" s="553"/>
      <c r="C97" s="495"/>
      <c r="D97" s="577"/>
      <c r="E97" s="495"/>
      <c r="F97" s="495"/>
      <c r="G97" s="495"/>
      <c r="H97" s="495"/>
      <c r="I97" s="495"/>
      <c r="J97" s="577"/>
      <c r="K97" s="556"/>
      <c r="L97" s="556"/>
      <c r="M97" s="556"/>
      <c r="N97" s="556"/>
      <c r="O97" s="556"/>
      <c r="P97" s="495"/>
      <c r="Q97" s="577"/>
      <c r="R97" s="579">
        <v>2116670.2400000002</v>
      </c>
      <c r="S97" s="579"/>
      <c r="T97" s="579"/>
      <c r="U97" s="579"/>
      <c r="V97" s="495"/>
    </row>
    <row r="98" spans="1:22" s="365" customFormat="1" x14ac:dyDescent="0.35">
      <c r="A98" s="495"/>
      <c r="B98" s="553"/>
      <c r="C98" s="495"/>
      <c r="D98" s="577"/>
      <c r="E98" s="495"/>
      <c r="F98" s="495"/>
      <c r="G98" s="495"/>
      <c r="H98" s="495"/>
      <c r="I98" s="495"/>
      <c r="J98" s="577"/>
      <c r="K98" s="556"/>
      <c r="L98" s="556"/>
      <c r="M98" s="556"/>
      <c r="N98" s="556"/>
      <c r="O98" s="556"/>
      <c r="P98" s="495"/>
      <c r="Q98" s="577"/>
      <c r="R98" s="579"/>
      <c r="S98" s="579"/>
      <c r="T98" s="579"/>
      <c r="U98" s="579"/>
      <c r="V98" s="495"/>
    </row>
    <row r="99" spans="1:22" s="365" customFormat="1" x14ac:dyDescent="0.35">
      <c r="A99" s="495"/>
      <c r="B99" s="553"/>
      <c r="C99" s="495"/>
      <c r="D99" s="577"/>
      <c r="E99" s="495"/>
      <c r="F99" s="495"/>
      <c r="G99" s="495"/>
      <c r="H99" s="495"/>
      <c r="I99" s="495"/>
      <c r="J99" s="577"/>
      <c r="K99" s="556"/>
      <c r="L99" s="556"/>
      <c r="M99" s="556"/>
      <c r="N99" s="556"/>
      <c r="O99" s="556"/>
      <c r="P99" s="495"/>
      <c r="Q99" s="577"/>
      <c r="R99" s="579"/>
      <c r="S99" s="579"/>
      <c r="T99" s="579"/>
      <c r="U99" s="579"/>
      <c r="V99" s="495"/>
    </row>
    <row r="100" spans="1:22" s="365" customFormat="1" x14ac:dyDescent="0.35">
      <c r="A100" s="495"/>
      <c r="B100" s="553"/>
      <c r="C100" s="495"/>
      <c r="D100" s="577"/>
      <c r="E100" s="495"/>
      <c r="F100" s="495"/>
      <c r="G100" s="495"/>
      <c r="H100" s="495"/>
      <c r="I100" s="495"/>
      <c r="J100" s="577"/>
      <c r="K100" s="556"/>
      <c r="L100" s="556"/>
      <c r="M100" s="556"/>
      <c r="N100" s="556"/>
      <c r="O100" s="556"/>
      <c r="P100" s="495"/>
      <c r="Q100" s="577"/>
      <c r="R100" s="579"/>
      <c r="S100" s="579"/>
      <c r="T100" s="579"/>
      <c r="U100" s="579"/>
      <c r="V100" s="495"/>
    </row>
    <row r="101" spans="1:22" s="365" customFormat="1" x14ac:dyDescent="0.35">
      <c r="A101" s="495"/>
      <c r="B101" s="553"/>
      <c r="C101" s="495"/>
      <c r="D101" s="577"/>
      <c r="E101" s="495"/>
      <c r="F101" s="495"/>
      <c r="G101" s="495"/>
      <c r="H101" s="495"/>
      <c r="I101" s="495"/>
      <c r="J101" s="577"/>
      <c r="K101" s="556"/>
      <c r="L101" s="556"/>
      <c r="M101" s="556"/>
      <c r="N101" s="556"/>
      <c r="O101" s="556"/>
      <c r="P101" s="495"/>
      <c r="Q101" s="577"/>
      <c r="R101" s="579"/>
      <c r="S101" s="579"/>
      <c r="T101" s="579"/>
      <c r="U101" s="579"/>
      <c r="V101" s="495"/>
    </row>
    <row r="102" spans="1:22" s="365" customFormat="1" x14ac:dyDescent="0.35">
      <c r="A102" s="495"/>
      <c r="B102" s="553"/>
      <c r="C102" s="495"/>
      <c r="D102" s="577"/>
      <c r="E102" s="495"/>
      <c r="F102" s="495"/>
      <c r="G102" s="495"/>
      <c r="H102" s="495"/>
      <c r="I102" s="495"/>
      <c r="J102" s="577"/>
      <c r="K102" s="556"/>
      <c r="L102" s="556"/>
      <c r="M102" s="556"/>
      <c r="N102" s="556"/>
      <c r="O102" s="556"/>
      <c r="P102" s="495"/>
      <c r="Q102" s="577"/>
      <c r="R102" s="579"/>
      <c r="S102" s="579"/>
      <c r="T102" s="579"/>
      <c r="U102" s="579"/>
      <c r="V102" s="495"/>
    </row>
    <row r="103" spans="1:22" s="365" customFormat="1" x14ac:dyDescent="0.35">
      <c r="A103" s="495"/>
      <c r="B103" s="553"/>
      <c r="C103" s="495"/>
      <c r="D103" s="577"/>
      <c r="E103" s="495"/>
      <c r="F103" s="495"/>
      <c r="G103" s="495"/>
      <c r="H103" s="495"/>
      <c r="I103" s="495"/>
      <c r="J103" s="577"/>
      <c r="K103" s="556"/>
      <c r="L103" s="556"/>
      <c r="M103" s="556"/>
      <c r="N103" s="556"/>
      <c r="O103" s="556"/>
      <c r="P103" s="495"/>
      <c r="Q103" s="577"/>
      <c r="R103" s="579"/>
      <c r="S103" s="579"/>
      <c r="T103" s="579"/>
      <c r="U103" s="579"/>
      <c r="V103" s="495"/>
    </row>
    <row r="104" spans="1:22" s="365" customFormat="1" x14ac:dyDescent="0.35">
      <c r="A104" s="495"/>
      <c r="B104" s="553"/>
      <c r="C104" s="495"/>
      <c r="D104" s="577"/>
      <c r="E104" s="495"/>
      <c r="F104" s="495"/>
      <c r="G104" s="495"/>
      <c r="H104" s="495"/>
      <c r="I104" s="495"/>
      <c r="J104" s="577"/>
      <c r="K104" s="556"/>
      <c r="L104" s="556"/>
      <c r="M104" s="556"/>
      <c r="N104" s="556"/>
      <c r="O104" s="556"/>
      <c r="P104" s="495"/>
      <c r="Q104" s="577"/>
      <c r="R104" s="579"/>
      <c r="S104" s="579"/>
      <c r="T104" s="579"/>
      <c r="U104" s="579"/>
      <c r="V104" s="495"/>
    </row>
    <row r="105" spans="1:22" s="365" customFormat="1" x14ac:dyDescent="0.35">
      <c r="A105" s="495"/>
      <c r="B105" s="553"/>
      <c r="C105" s="495"/>
      <c r="D105" s="577"/>
      <c r="E105" s="495"/>
      <c r="F105" s="495"/>
      <c r="G105" s="495"/>
      <c r="H105" s="495"/>
      <c r="I105" s="495"/>
      <c r="J105" s="577"/>
      <c r="K105" s="556"/>
      <c r="L105" s="556"/>
      <c r="M105" s="556"/>
      <c r="N105" s="556"/>
      <c r="O105" s="556"/>
      <c r="P105" s="495"/>
      <c r="Q105" s="577"/>
      <c r="R105" s="579"/>
      <c r="S105" s="579"/>
      <c r="T105" s="579"/>
      <c r="U105" s="579"/>
      <c r="V105" s="495"/>
    </row>
    <row r="106" spans="1:22" s="365" customFormat="1" x14ac:dyDescent="0.35">
      <c r="A106" s="495"/>
      <c r="B106" s="553"/>
      <c r="C106" s="495"/>
      <c r="D106" s="577"/>
      <c r="E106" s="495"/>
      <c r="F106" s="495"/>
      <c r="G106" s="495"/>
      <c r="H106" s="495"/>
      <c r="I106" s="495"/>
      <c r="J106" s="577"/>
      <c r="K106" s="556"/>
      <c r="L106" s="556"/>
      <c r="M106" s="556"/>
      <c r="N106" s="556"/>
      <c r="O106" s="556"/>
      <c r="P106" s="495"/>
      <c r="Q106" s="577"/>
      <c r="R106" s="579"/>
      <c r="S106" s="579"/>
      <c r="T106" s="579"/>
      <c r="U106" s="579"/>
      <c r="V106" s="495"/>
    </row>
    <row r="107" spans="1:22" s="365" customFormat="1" x14ac:dyDescent="0.35">
      <c r="A107" s="495"/>
      <c r="B107" s="553"/>
      <c r="C107" s="495"/>
      <c r="D107" s="577"/>
      <c r="E107" s="495"/>
      <c r="F107" s="495"/>
      <c r="G107" s="495"/>
      <c r="H107" s="495"/>
      <c r="I107" s="495"/>
      <c r="J107" s="577"/>
      <c r="K107" s="556"/>
      <c r="L107" s="556"/>
      <c r="M107" s="556"/>
      <c r="N107" s="556"/>
      <c r="O107" s="556"/>
      <c r="P107" s="495"/>
      <c r="Q107" s="577"/>
      <c r="R107" s="579"/>
      <c r="S107" s="579"/>
      <c r="T107" s="579"/>
      <c r="U107" s="579"/>
      <c r="V107" s="495"/>
    </row>
    <row r="108" spans="1:22" s="365" customFormat="1" x14ac:dyDescent="0.35">
      <c r="A108" s="495"/>
      <c r="B108" s="553"/>
      <c r="C108" s="495"/>
      <c r="D108" s="577"/>
      <c r="E108" s="495"/>
      <c r="F108" s="495"/>
      <c r="G108" s="495"/>
      <c r="H108" s="495"/>
      <c r="I108" s="495"/>
      <c r="J108" s="577"/>
      <c r="K108" s="556"/>
      <c r="L108" s="556"/>
      <c r="M108" s="556"/>
      <c r="N108" s="556"/>
      <c r="O108" s="556"/>
      <c r="P108" s="495"/>
      <c r="Q108" s="577"/>
      <c r="R108" s="579"/>
      <c r="S108" s="579"/>
      <c r="T108" s="579"/>
      <c r="U108" s="579"/>
      <c r="V108" s="495"/>
    </row>
    <row r="109" spans="1:22" s="365" customFormat="1" x14ac:dyDescent="0.35">
      <c r="A109" s="495"/>
      <c r="B109" s="553"/>
      <c r="C109" s="495"/>
      <c r="D109" s="577"/>
      <c r="E109" s="495"/>
      <c r="F109" s="495"/>
      <c r="G109" s="495"/>
      <c r="H109" s="495"/>
      <c r="I109" s="495"/>
      <c r="J109" s="577"/>
      <c r="K109" s="556"/>
      <c r="L109" s="556"/>
      <c r="M109" s="556"/>
      <c r="N109" s="556"/>
      <c r="O109" s="556"/>
      <c r="P109" s="495"/>
      <c r="Q109" s="577"/>
      <c r="R109" s="579"/>
      <c r="S109" s="579"/>
      <c r="T109" s="579"/>
      <c r="U109" s="579"/>
      <c r="V109" s="495"/>
    </row>
    <row r="110" spans="1:22" s="365" customFormat="1" x14ac:dyDescent="0.35">
      <c r="A110" s="495"/>
      <c r="B110" s="553"/>
      <c r="C110" s="495"/>
      <c r="D110" s="577"/>
      <c r="E110" s="495"/>
      <c r="F110" s="495"/>
      <c r="G110" s="495"/>
      <c r="H110" s="495"/>
      <c r="I110" s="495"/>
      <c r="J110" s="577"/>
      <c r="K110" s="556"/>
      <c r="L110" s="556"/>
      <c r="M110" s="556"/>
      <c r="N110" s="556"/>
      <c r="O110" s="556"/>
      <c r="P110" s="495"/>
      <c r="Q110" s="577"/>
      <c r="R110" s="579"/>
      <c r="S110" s="579"/>
      <c r="T110" s="579"/>
      <c r="U110" s="579"/>
      <c r="V110" s="495"/>
    </row>
    <row r="111" spans="1:22" s="365" customFormat="1" x14ac:dyDescent="0.35">
      <c r="A111" s="495"/>
      <c r="B111" s="553"/>
      <c r="C111" s="495"/>
      <c r="D111" s="577"/>
      <c r="E111" s="495"/>
      <c r="F111" s="495"/>
      <c r="G111" s="495"/>
      <c r="H111" s="495"/>
      <c r="I111" s="495"/>
      <c r="J111" s="577"/>
      <c r="K111" s="556"/>
      <c r="L111" s="556"/>
      <c r="M111" s="556"/>
      <c r="N111" s="556"/>
      <c r="O111" s="556"/>
      <c r="P111" s="495"/>
      <c r="Q111" s="577"/>
      <c r="R111" s="579"/>
      <c r="S111" s="579"/>
      <c r="T111" s="579"/>
      <c r="U111" s="579"/>
      <c r="V111" s="495"/>
    </row>
    <row r="112" spans="1:22" s="365" customFormat="1" x14ac:dyDescent="0.35">
      <c r="A112" s="495"/>
      <c r="B112" s="553"/>
      <c r="C112" s="495"/>
      <c r="D112" s="577"/>
      <c r="E112" s="495"/>
      <c r="F112" s="495"/>
      <c r="G112" s="495"/>
      <c r="H112" s="495"/>
      <c r="I112" s="495"/>
      <c r="J112" s="577"/>
      <c r="K112" s="556"/>
      <c r="L112" s="556"/>
      <c r="M112" s="556"/>
      <c r="N112" s="556"/>
      <c r="O112" s="556"/>
      <c r="P112" s="495"/>
      <c r="Q112" s="577"/>
      <c r="R112" s="579"/>
      <c r="S112" s="579"/>
      <c r="T112" s="579"/>
      <c r="U112" s="579"/>
      <c r="V112" s="495"/>
    </row>
    <row r="113" spans="1:22" s="365" customFormat="1" x14ac:dyDescent="0.35">
      <c r="A113" s="495"/>
      <c r="B113" s="553"/>
      <c r="C113" s="495"/>
      <c r="D113" s="577"/>
      <c r="E113" s="495"/>
      <c r="F113" s="495"/>
      <c r="G113" s="495"/>
      <c r="H113" s="495"/>
      <c r="I113" s="495"/>
      <c r="J113" s="577"/>
      <c r="K113" s="556"/>
      <c r="L113" s="556"/>
      <c r="M113" s="556"/>
      <c r="N113" s="556"/>
      <c r="O113" s="556"/>
      <c r="P113" s="495"/>
      <c r="Q113" s="577"/>
      <c r="R113" s="579"/>
      <c r="S113" s="579"/>
      <c r="T113" s="579"/>
      <c r="U113" s="579"/>
      <c r="V113" s="495"/>
    </row>
    <row r="114" spans="1:22" s="365" customFormat="1" x14ac:dyDescent="0.35">
      <c r="A114" s="495"/>
      <c r="B114" s="553"/>
      <c r="C114" s="495"/>
      <c r="D114" s="577"/>
      <c r="E114" s="495"/>
      <c r="F114" s="495"/>
      <c r="G114" s="495"/>
      <c r="H114" s="495"/>
      <c r="I114" s="495"/>
      <c r="J114" s="577"/>
      <c r="K114" s="556"/>
      <c r="L114" s="556"/>
      <c r="M114" s="556"/>
      <c r="N114" s="556"/>
      <c r="O114" s="556"/>
      <c r="P114" s="495"/>
      <c r="Q114" s="577"/>
      <c r="R114" s="579"/>
      <c r="S114" s="579"/>
      <c r="T114" s="579"/>
      <c r="U114" s="579"/>
      <c r="V114" s="495"/>
    </row>
    <row r="115" spans="1:22" s="365" customFormat="1" x14ac:dyDescent="0.35">
      <c r="A115" s="495"/>
      <c r="B115" s="553"/>
      <c r="C115" s="495"/>
      <c r="D115" s="577"/>
      <c r="E115" s="495"/>
      <c r="F115" s="495"/>
      <c r="G115" s="495"/>
      <c r="H115" s="495"/>
      <c r="I115" s="495"/>
      <c r="J115" s="577"/>
      <c r="K115" s="556"/>
      <c r="L115" s="556"/>
      <c r="M115" s="556"/>
      <c r="N115" s="556"/>
      <c r="O115" s="556"/>
      <c r="P115" s="495"/>
      <c r="Q115" s="577"/>
      <c r="R115" s="579"/>
      <c r="S115" s="579"/>
      <c r="T115" s="579"/>
      <c r="U115" s="579"/>
      <c r="V115" s="495"/>
    </row>
    <row r="116" spans="1:22" s="365" customFormat="1" x14ac:dyDescent="0.35">
      <c r="A116" s="495"/>
      <c r="B116" s="553"/>
      <c r="C116" s="495"/>
      <c r="D116" s="577"/>
      <c r="E116" s="495"/>
      <c r="F116" s="495"/>
      <c r="G116" s="495"/>
      <c r="H116" s="495"/>
      <c r="I116" s="495"/>
      <c r="J116" s="577"/>
      <c r="K116" s="556"/>
      <c r="L116" s="556"/>
      <c r="M116" s="556"/>
      <c r="N116" s="556"/>
      <c r="O116" s="556"/>
      <c r="P116" s="495"/>
      <c r="Q116" s="577"/>
      <c r="R116" s="579"/>
      <c r="S116" s="579"/>
      <c r="T116" s="579"/>
      <c r="U116" s="579"/>
      <c r="V116" s="495"/>
    </row>
    <row r="117" spans="1:22" s="365" customFormat="1" x14ac:dyDescent="0.35">
      <c r="A117" s="495"/>
      <c r="B117" s="553"/>
      <c r="C117" s="495"/>
      <c r="D117" s="577"/>
      <c r="E117" s="495"/>
      <c r="F117" s="495"/>
      <c r="G117" s="495"/>
      <c r="H117" s="495"/>
      <c r="I117" s="495"/>
      <c r="J117" s="577"/>
      <c r="K117" s="556"/>
      <c r="L117" s="556"/>
      <c r="M117" s="556"/>
      <c r="N117" s="556"/>
      <c r="O117" s="556"/>
      <c r="P117" s="495"/>
      <c r="Q117" s="577"/>
      <c r="R117" s="579"/>
      <c r="S117" s="579"/>
      <c r="T117" s="579"/>
      <c r="U117" s="579"/>
      <c r="V117" s="495"/>
    </row>
    <row r="118" spans="1:22" s="365" customFormat="1" x14ac:dyDescent="0.35">
      <c r="A118" s="495"/>
      <c r="B118" s="553"/>
      <c r="C118" s="495"/>
      <c r="D118" s="577"/>
      <c r="E118" s="495"/>
      <c r="F118" s="495"/>
      <c r="G118" s="495"/>
      <c r="H118" s="495"/>
      <c r="I118" s="495"/>
      <c r="J118" s="577"/>
      <c r="K118" s="556"/>
      <c r="L118" s="556"/>
      <c r="M118" s="556"/>
      <c r="N118" s="556"/>
      <c r="O118" s="556"/>
      <c r="P118" s="495"/>
      <c r="Q118" s="577"/>
      <c r="R118" s="579"/>
      <c r="S118" s="579"/>
      <c r="T118" s="579"/>
      <c r="U118" s="579"/>
      <c r="V118" s="495"/>
    </row>
    <row r="119" spans="1:22" s="365" customFormat="1" x14ac:dyDescent="0.35">
      <c r="A119" s="495"/>
      <c r="B119" s="553"/>
      <c r="C119" s="495"/>
      <c r="D119" s="577"/>
      <c r="E119" s="495"/>
      <c r="F119" s="495"/>
      <c r="G119" s="495"/>
      <c r="H119" s="495"/>
      <c r="I119" s="495"/>
      <c r="J119" s="577"/>
      <c r="K119" s="556"/>
      <c r="L119" s="556"/>
      <c r="M119" s="556"/>
      <c r="N119" s="556"/>
      <c r="O119" s="556"/>
      <c r="P119" s="495"/>
      <c r="Q119" s="577"/>
      <c r="R119" s="579"/>
      <c r="S119" s="579"/>
      <c r="T119" s="579"/>
      <c r="U119" s="579"/>
      <c r="V119" s="495"/>
    </row>
    <row r="120" spans="1:22" s="365" customFormat="1" x14ac:dyDescent="0.35">
      <c r="A120" s="495"/>
      <c r="B120" s="553"/>
      <c r="C120" s="495"/>
      <c r="D120" s="577"/>
      <c r="E120" s="495"/>
      <c r="F120" s="495"/>
      <c r="G120" s="495"/>
      <c r="H120" s="495"/>
      <c r="I120" s="495"/>
      <c r="J120" s="577"/>
      <c r="K120" s="556"/>
      <c r="L120" s="556"/>
      <c r="M120" s="556"/>
      <c r="N120" s="556"/>
      <c r="O120" s="556"/>
      <c r="P120" s="495"/>
      <c r="Q120" s="577"/>
      <c r="R120" s="579"/>
      <c r="S120" s="579"/>
      <c r="T120" s="579"/>
      <c r="U120" s="579"/>
      <c r="V120" s="495"/>
    </row>
    <row r="121" spans="1:22" s="365" customFormat="1" x14ac:dyDescent="0.35">
      <c r="A121" s="495"/>
      <c r="B121" s="553"/>
      <c r="C121" s="495"/>
      <c r="D121" s="577"/>
      <c r="E121" s="495"/>
      <c r="F121" s="495"/>
      <c r="G121" s="495"/>
      <c r="H121" s="495"/>
      <c r="I121" s="495"/>
      <c r="J121" s="577"/>
      <c r="K121" s="556"/>
      <c r="L121" s="556"/>
      <c r="M121" s="556"/>
      <c r="N121" s="556"/>
      <c r="O121" s="556"/>
      <c r="P121" s="495"/>
      <c r="Q121" s="577"/>
      <c r="R121" s="579"/>
      <c r="S121" s="579"/>
      <c r="T121" s="579"/>
      <c r="U121" s="579"/>
      <c r="V121" s="495"/>
    </row>
    <row r="122" spans="1:22" s="365" customFormat="1" x14ac:dyDescent="0.35">
      <c r="A122" s="495"/>
      <c r="B122" s="553"/>
      <c r="C122" s="495"/>
      <c r="D122" s="577"/>
      <c r="E122" s="495"/>
      <c r="F122" s="495"/>
      <c r="G122" s="495"/>
      <c r="H122" s="495"/>
      <c r="I122" s="495"/>
      <c r="J122" s="577"/>
      <c r="K122" s="556"/>
      <c r="L122" s="556"/>
      <c r="M122" s="556"/>
      <c r="N122" s="556"/>
      <c r="O122" s="556"/>
      <c r="P122" s="495"/>
      <c r="Q122" s="577"/>
      <c r="R122" s="579"/>
      <c r="S122" s="579"/>
      <c r="T122" s="579"/>
      <c r="U122" s="579"/>
      <c r="V122" s="495"/>
    </row>
    <row r="123" spans="1:22" s="365" customFormat="1" x14ac:dyDescent="0.35">
      <c r="A123" s="495"/>
      <c r="B123" s="553"/>
      <c r="C123" s="495"/>
      <c r="D123" s="577"/>
      <c r="E123" s="495"/>
      <c r="F123" s="495"/>
      <c r="G123" s="495"/>
      <c r="H123" s="495"/>
      <c r="I123" s="495"/>
      <c r="J123" s="577"/>
      <c r="K123" s="556"/>
      <c r="L123" s="556"/>
      <c r="M123" s="556"/>
      <c r="N123" s="556"/>
      <c r="O123" s="556"/>
      <c r="P123" s="495"/>
      <c r="Q123" s="577"/>
      <c r="R123" s="579"/>
      <c r="S123" s="579"/>
      <c r="T123" s="579"/>
      <c r="U123" s="579"/>
      <c r="V123" s="495"/>
    </row>
    <row r="124" spans="1:22" s="365" customFormat="1" x14ac:dyDescent="0.35">
      <c r="A124" s="495"/>
      <c r="B124" s="553"/>
      <c r="C124" s="495"/>
      <c r="D124" s="577"/>
      <c r="E124" s="495"/>
      <c r="F124" s="495"/>
      <c r="G124" s="495"/>
      <c r="H124" s="495"/>
      <c r="I124" s="495"/>
      <c r="J124" s="577"/>
      <c r="K124" s="556"/>
      <c r="L124" s="556"/>
      <c r="M124" s="556"/>
      <c r="N124" s="556"/>
      <c r="O124" s="556"/>
      <c r="P124" s="495"/>
      <c r="Q124" s="577"/>
      <c r="R124" s="579"/>
      <c r="S124" s="579"/>
      <c r="T124" s="579"/>
      <c r="U124" s="579"/>
      <c r="V124" s="495"/>
    </row>
    <row r="125" spans="1:22" s="365" customFormat="1" x14ac:dyDescent="0.35">
      <c r="A125" s="495"/>
      <c r="B125" s="553"/>
      <c r="C125" s="495"/>
      <c r="D125" s="577"/>
      <c r="E125" s="495"/>
      <c r="F125" s="495"/>
      <c r="G125" s="495"/>
      <c r="H125" s="495"/>
      <c r="I125" s="495"/>
      <c r="J125" s="577"/>
      <c r="K125" s="556"/>
      <c r="L125" s="556"/>
      <c r="M125" s="556"/>
      <c r="N125" s="556"/>
      <c r="O125" s="556"/>
      <c r="P125" s="495"/>
      <c r="Q125" s="577"/>
      <c r="R125" s="579"/>
      <c r="S125" s="579"/>
      <c r="T125" s="579"/>
      <c r="U125" s="579"/>
      <c r="V125" s="495"/>
    </row>
    <row r="126" spans="1:22" s="365" customFormat="1" x14ac:dyDescent="0.35">
      <c r="A126" s="495"/>
      <c r="B126" s="553"/>
      <c r="C126" s="495"/>
      <c r="D126" s="577"/>
      <c r="E126" s="495"/>
      <c r="F126" s="495"/>
      <c r="G126" s="495"/>
      <c r="H126" s="495"/>
      <c r="I126" s="495"/>
      <c r="J126" s="577"/>
      <c r="K126" s="556"/>
      <c r="L126" s="556"/>
      <c r="M126" s="556"/>
      <c r="N126" s="556"/>
      <c r="O126" s="556"/>
      <c r="P126" s="495"/>
      <c r="Q126" s="577"/>
      <c r="R126" s="579"/>
      <c r="S126" s="579"/>
      <c r="T126" s="579"/>
      <c r="U126" s="579"/>
      <c r="V126" s="495"/>
    </row>
    <row r="127" spans="1:22" s="365" customFormat="1" x14ac:dyDescent="0.35">
      <c r="A127" s="495"/>
      <c r="B127" s="553"/>
      <c r="C127" s="495"/>
      <c r="D127" s="577"/>
      <c r="E127" s="495"/>
      <c r="F127" s="495"/>
      <c r="G127" s="495"/>
      <c r="H127" s="495"/>
      <c r="I127" s="495"/>
      <c r="J127" s="577"/>
      <c r="K127" s="556"/>
      <c r="L127" s="556"/>
      <c r="M127" s="556"/>
      <c r="N127" s="556"/>
      <c r="O127" s="556"/>
      <c r="P127" s="495"/>
      <c r="Q127" s="577"/>
      <c r="R127" s="579"/>
      <c r="S127" s="579"/>
      <c r="T127" s="579"/>
      <c r="U127" s="579"/>
      <c r="V127" s="495"/>
    </row>
    <row r="128" spans="1:22" s="365" customFormat="1" x14ac:dyDescent="0.35">
      <c r="A128" s="495"/>
      <c r="B128" s="553"/>
      <c r="C128" s="495"/>
      <c r="D128" s="577"/>
      <c r="E128" s="495"/>
      <c r="F128" s="495"/>
      <c r="G128" s="495"/>
      <c r="H128" s="495"/>
      <c r="I128" s="495"/>
      <c r="J128" s="577"/>
      <c r="K128" s="556"/>
      <c r="L128" s="556"/>
      <c r="M128" s="556"/>
      <c r="N128" s="556"/>
      <c r="O128" s="556"/>
      <c r="P128" s="495"/>
      <c r="Q128" s="577"/>
      <c r="R128" s="579"/>
      <c r="S128" s="579"/>
      <c r="T128" s="579"/>
      <c r="U128" s="579"/>
      <c r="V128" s="495"/>
    </row>
    <row r="129" spans="1:22" s="365" customFormat="1" x14ac:dyDescent="0.35">
      <c r="A129" s="495"/>
      <c r="B129" s="553"/>
      <c r="C129" s="495"/>
      <c r="D129" s="577"/>
      <c r="E129" s="495"/>
      <c r="F129" s="495"/>
      <c r="G129" s="495"/>
      <c r="H129" s="495"/>
      <c r="I129" s="495"/>
      <c r="J129" s="577"/>
      <c r="K129" s="556"/>
      <c r="L129" s="556"/>
      <c r="M129" s="556"/>
      <c r="N129" s="556"/>
      <c r="O129" s="556"/>
      <c r="P129" s="495"/>
      <c r="Q129" s="577"/>
      <c r="R129" s="579"/>
      <c r="S129" s="579"/>
      <c r="T129" s="579"/>
      <c r="U129" s="579"/>
      <c r="V129" s="495"/>
    </row>
    <row r="130" spans="1:22" s="365" customFormat="1" x14ac:dyDescent="0.35">
      <c r="A130" s="495"/>
      <c r="B130" s="553"/>
      <c r="C130" s="495"/>
      <c r="D130" s="577"/>
      <c r="E130" s="495"/>
      <c r="F130" s="495"/>
      <c r="G130" s="495"/>
      <c r="H130" s="495"/>
      <c r="I130" s="495"/>
      <c r="J130" s="577"/>
      <c r="K130" s="556"/>
      <c r="L130" s="556"/>
      <c r="M130" s="556"/>
      <c r="N130" s="556"/>
      <c r="O130" s="556"/>
      <c r="P130" s="495"/>
      <c r="Q130" s="577"/>
      <c r="R130" s="579"/>
      <c r="S130" s="579"/>
      <c r="T130" s="579"/>
      <c r="U130" s="579"/>
      <c r="V130" s="495"/>
    </row>
    <row r="131" spans="1:22" s="365" customFormat="1" x14ac:dyDescent="0.35">
      <c r="A131" s="495"/>
      <c r="B131" s="553"/>
      <c r="C131" s="495"/>
      <c r="D131" s="577"/>
      <c r="E131" s="495"/>
      <c r="F131" s="495"/>
      <c r="G131" s="495"/>
      <c r="H131" s="495"/>
      <c r="I131" s="495"/>
      <c r="J131" s="577"/>
      <c r="K131" s="556"/>
      <c r="L131" s="556"/>
      <c r="M131" s="556"/>
      <c r="N131" s="556"/>
      <c r="O131" s="556"/>
      <c r="P131" s="495"/>
      <c r="Q131" s="577"/>
      <c r="R131" s="579"/>
      <c r="S131" s="579"/>
      <c r="T131" s="579"/>
      <c r="U131" s="579"/>
      <c r="V131" s="495"/>
    </row>
    <row r="132" spans="1:22" s="365" customFormat="1" x14ac:dyDescent="0.35">
      <c r="A132" s="495"/>
      <c r="B132" s="553"/>
      <c r="C132" s="495"/>
      <c r="D132" s="577"/>
      <c r="E132" s="495"/>
      <c r="F132" s="495"/>
      <c r="G132" s="495"/>
      <c r="H132" s="495"/>
      <c r="I132" s="495"/>
      <c r="J132" s="577"/>
      <c r="K132" s="556"/>
      <c r="L132" s="556"/>
      <c r="M132" s="556"/>
      <c r="N132" s="556"/>
      <c r="O132" s="556"/>
      <c r="P132" s="495"/>
      <c r="Q132" s="577"/>
      <c r="R132" s="579"/>
      <c r="S132" s="579"/>
      <c r="T132" s="579"/>
      <c r="U132" s="579"/>
      <c r="V132" s="495"/>
    </row>
    <row r="133" spans="1:22" s="365" customFormat="1" x14ac:dyDescent="0.35">
      <c r="A133" s="495"/>
      <c r="B133" s="553"/>
      <c r="C133" s="495"/>
      <c r="D133" s="577"/>
      <c r="E133" s="495"/>
      <c r="F133" s="495"/>
      <c r="G133" s="495"/>
      <c r="H133" s="495"/>
      <c r="I133" s="495"/>
      <c r="J133" s="577"/>
      <c r="K133" s="556"/>
      <c r="L133" s="556"/>
      <c r="M133" s="556"/>
      <c r="N133" s="556"/>
      <c r="O133" s="556"/>
      <c r="P133" s="495"/>
      <c r="Q133" s="577"/>
      <c r="R133" s="579"/>
      <c r="S133" s="579"/>
      <c r="T133" s="579"/>
      <c r="U133" s="579"/>
      <c r="V133" s="495"/>
    </row>
    <row r="134" spans="1:22" s="365" customFormat="1" x14ac:dyDescent="0.35">
      <c r="A134" s="495"/>
      <c r="B134" s="553"/>
      <c r="C134" s="495"/>
      <c r="D134" s="577"/>
      <c r="E134" s="495"/>
      <c r="F134" s="495"/>
      <c r="G134" s="495"/>
      <c r="H134" s="495"/>
      <c r="I134" s="495"/>
      <c r="J134" s="577"/>
      <c r="K134" s="556"/>
      <c r="L134" s="556"/>
      <c r="M134" s="556"/>
      <c r="N134" s="556"/>
      <c r="O134" s="556"/>
      <c r="P134" s="495"/>
      <c r="Q134" s="577"/>
      <c r="R134" s="579"/>
      <c r="S134" s="579"/>
      <c r="T134" s="579"/>
      <c r="U134" s="579"/>
      <c r="V134" s="495"/>
    </row>
    <row r="135" spans="1:22" s="365" customFormat="1" x14ac:dyDescent="0.35">
      <c r="A135" s="495"/>
      <c r="B135" s="553"/>
      <c r="C135" s="495"/>
      <c r="D135" s="577"/>
      <c r="E135" s="495"/>
      <c r="F135" s="495"/>
      <c r="G135" s="495"/>
      <c r="H135" s="495"/>
      <c r="I135" s="495"/>
      <c r="J135" s="577"/>
      <c r="K135" s="556"/>
      <c r="L135" s="556"/>
      <c r="M135" s="556"/>
      <c r="N135" s="556"/>
      <c r="O135" s="556"/>
      <c r="P135" s="495"/>
      <c r="Q135" s="577"/>
      <c r="R135" s="579"/>
      <c r="S135" s="579"/>
      <c r="T135" s="579"/>
      <c r="U135" s="579"/>
      <c r="V135" s="495"/>
    </row>
    <row r="136" spans="1:22" s="365" customFormat="1" x14ac:dyDescent="0.35">
      <c r="A136" s="495"/>
      <c r="B136" s="553"/>
      <c r="C136" s="495"/>
      <c r="D136" s="577"/>
      <c r="E136" s="495"/>
      <c r="F136" s="495"/>
      <c r="G136" s="495"/>
      <c r="H136" s="495"/>
      <c r="I136" s="495"/>
      <c r="J136" s="577"/>
      <c r="K136" s="556"/>
      <c r="L136" s="556"/>
      <c r="M136" s="556"/>
      <c r="N136" s="556"/>
      <c r="O136" s="556"/>
      <c r="P136" s="495"/>
      <c r="Q136" s="577"/>
      <c r="R136" s="579"/>
      <c r="S136" s="579"/>
      <c r="T136" s="579"/>
      <c r="U136" s="579"/>
      <c r="V136" s="495"/>
    </row>
    <row r="137" spans="1:22" s="365" customFormat="1" x14ac:dyDescent="0.35">
      <c r="A137" s="495"/>
      <c r="B137" s="553"/>
      <c r="C137" s="495"/>
      <c r="D137" s="577"/>
      <c r="E137" s="495"/>
      <c r="F137" s="495"/>
      <c r="G137" s="495"/>
      <c r="H137" s="495"/>
      <c r="I137" s="495"/>
      <c r="J137" s="577"/>
      <c r="K137" s="556"/>
      <c r="L137" s="556"/>
      <c r="M137" s="556"/>
      <c r="N137" s="556"/>
      <c r="O137" s="556"/>
      <c r="P137" s="495"/>
      <c r="Q137" s="577"/>
      <c r="R137" s="579"/>
      <c r="S137" s="579"/>
      <c r="T137" s="579"/>
      <c r="U137" s="579"/>
      <c r="V137" s="495"/>
    </row>
    <row r="138" spans="1:22" s="365" customFormat="1" x14ac:dyDescent="0.35">
      <c r="A138" s="495"/>
      <c r="B138" s="553"/>
      <c r="C138" s="495"/>
      <c r="D138" s="577"/>
      <c r="E138" s="495"/>
      <c r="F138" s="495"/>
      <c r="G138" s="495"/>
      <c r="H138" s="495"/>
      <c r="I138" s="495"/>
      <c r="J138" s="577"/>
      <c r="K138" s="556"/>
      <c r="L138" s="556"/>
      <c r="M138" s="556"/>
      <c r="N138" s="556"/>
      <c r="O138" s="556"/>
      <c r="P138" s="495"/>
      <c r="Q138" s="577"/>
      <c r="R138" s="579"/>
      <c r="S138" s="579"/>
      <c r="T138" s="579"/>
      <c r="U138" s="579"/>
      <c r="V138" s="495"/>
    </row>
    <row r="139" spans="1:22" s="365" customFormat="1" x14ac:dyDescent="0.35">
      <c r="A139" s="495"/>
      <c r="B139" s="553"/>
      <c r="C139" s="495"/>
      <c r="D139" s="577"/>
      <c r="E139" s="495"/>
      <c r="F139" s="495"/>
      <c r="G139" s="495"/>
      <c r="H139" s="495"/>
      <c r="I139" s="495"/>
      <c r="J139" s="577"/>
      <c r="K139" s="556"/>
      <c r="L139" s="556"/>
      <c r="M139" s="556"/>
      <c r="N139" s="556"/>
      <c r="O139" s="556"/>
      <c r="P139" s="495"/>
      <c r="Q139" s="577"/>
      <c r="R139" s="579"/>
      <c r="S139" s="579"/>
      <c r="T139" s="579"/>
      <c r="U139" s="579"/>
      <c r="V139" s="495"/>
    </row>
    <row r="140" spans="1:22" s="365" customFormat="1" x14ac:dyDescent="0.35">
      <c r="A140" s="495"/>
      <c r="B140" s="553"/>
      <c r="C140" s="495"/>
      <c r="D140" s="577"/>
      <c r="E140" s="495"/>
      <c r="F140" s="495"/>
      <c r="G140" s="495"/>
      <c r="H140" s="495"/>
      <c r="I140" s="495"/>
      <c r="J140" s="577"/>
      <c r="K140" s="556"/>
      <c r="L140" s="556"/>
      <c r="M140" s="556"/>
      <c r="N140" s="556"/>
      <c r="O140" s="556"/>
      <c r="P140" s="495"/>
      <c r="Q140" s="577"/>
      <c r="R140" s="579"/>
      <c r="S140" s="579"/>
      <c r="T140" s="579"/>
      <c r="U140" s="579"/>
      <c r="V140" s="495"/>
    </row>
    <row r="141" spans="1:22" s="365" customFormat="1" x14ac:dyDescent="0.35">
      <c r="A141" s="495"/>
      <c r="B141" s="553"/>
      <c r="C141" s="495"/>
      <c r="D141" s="577"/>
      <c r="E141" s="495"/>
      <c r="F141" s="495"/>
      <c r="G141" s="495"/>
      <c r="H141" s="495"/>
      <c r="I141" s="495"/>
      <c r="J141" s="577"/>
      <c r="K141" s="556"/>
      <c r="L141" s="556"/>
      <c r="M141" s="556"/>
      <c r="N141" s="556"/>
      <c r="O141" s="556"/>
      <c r="P141" s="495"/>
      <c r="Q141" s="577"/>
      <c r="R141" s="579"/>
      <c r="S141" s="579"/>
      <c r="T141" s="579"/>
      <c r="U141" s="579"/>
      <c r="V141" s="495"/>
    </row>
    <row r="142" spans="1:22" s="365" customFormat="1" x14ac:dyDescent="0.35">
      <c r="A142" s="495"/>
      <c r="B142" s="553"/>
      <c r="C142" s="495"/>
      <c r="D142" s="577"/>
      <c r="E142" s="495"/>
      <c r="F142" s="495"/>
      <c r="G142" s="495"/>
      <c r="H142" s="495"/>
      <c r="I142" s="495"/>
      <c r="J142" s="577"/>
      <c r="K142" s="556"/>
      <c r="L142" s="556"/>
      <c r="M142" s="556"/>
      <c r="N142" s="556"/>
      <c r="O142" s="556"/>
      <c r="P142" s="495"/>
      <c r="Q142" s="577"/>
      <c r="R142" s="579"/>
      <c r="S142" s="579"/>
      <c r="T142" s="579"/>
      <c r="U142" s="579"/>
      <c r="V142" s="495"/>
    </row>
    <row r="143" spans="1:22" s="365" customFormat="1" x14ac:dyDescent="0.35">
      <c r="A143" s="495"/>
      <c r="B143" s="553"/>
      <c r="C143" s="495"/>
      <c r="D143" s="577"/>
      <c r="E143" s="495"/>
      <c r="F143" s="495"/>
      <c r="G143" s="495"/>
      <c r="H143" s="495"/>
      <c r="I143" s="495"/>
      <c r="J143" s="577"/>
      <c r="K143" s="556"/>
      <c r="L143" s="556"/>
      <c r="M143" s="556"/>
      <c r="N143" s="556"/>
      <c r="O143" s="556"/>
      <c r="P143" s="495"/>
      <c r="Q143" s="577"/>
      <c r="R143" s="579"/>
      <c r="S143" s="579"/>
      <c r="T143" s="579"/>
      <c r="U143" s="579"/>
      <c r="V143" s="495"/>
    </row>
    <row r="144" spans="1:22" s="365" customFormat="1" x14ac:dyDescent="0.35">
      <c r="A144" s="495"/>
      <c r="B144" s="553"/>
      <c r="C144" s="495"/>
      <c r="D144" s="577"/>
      <c r="E144" s="495"/>
      <c r="F144" s="495"/>
      <c r="G144" s="495"/>
      <c r="H144" s="495"/>
      <c r="I144" s="495"/>
      <c r="J144" s="577"/>
      <c r="K144" s="556"/>
      <c r="L144" s="556"/>
      <c r="M144" s="556"/>
      <c r="N144" s="556"/>
      <c r="O144" s="556"/>
      <c r="P144" s="495"/>
      <c r="Q144" s="577"/>
      <c r="R144" s="579"/>
      <c r="S144" s="579"/>
      <c r="T144" s="579"/>
      <c r="U144" s="579"/>
      <c r="V144" s="495"/>
    </row>
    <row r="145" spans="1:22" s="365" customFormat="1" x14ac:dyDescent="0.35">
      <c r="A145" s="495"/>
      <c r="B145" s="553"/>
      <c r="C145" s="495"/>
      <c r="D145" s="577"/>
      <c r="E145" s="495"/>
      <c r="F145" s="495"/>
      <c r="G145" s="495"/>
      <c r="H145" s="495"/>
      <c r="I145" s="495"/>
      <c r="J145" s="577"/>
      <c r="K145" s="556"/>
      <c r="L145" s="556"/>
      <c r="M145" s="556"/>
      <c r="N145" s="556"/>
      <c r="O145" s="556"/>
      <c r="P145" s="495"/>
      <c r="Q145" s="577"/>
      <c r="R145" s="579"/>
      <c r="S145" s="579"/>
      <c r="T145" s="579"/>
      <c r="U145" s="579"/>
      <c r="V145" s="495"/>
    </row>
    <row r="146" spans="1:22" x14ac:dyDescent="0.35">
      <c r="A146" s="392"/>
      <c r="B146" s="497"/>
      <c r="C146" s="392"/>
      <c r="D146" s="651"/>
      <c r="E146" s="392"/>
      <c r="F146" s="392"/>
      <c r="G146" s="392"/>
      <c r="H146" s="392"/>
      <c r="I146" s="392"/>
      <c r="J146" s="651"/>
      <c r="K146" s="513"/>
      <c r="L146" s="513"/>
      <c r="M146" s="513"/>
      <c r="N146" s="513"/>
      <c r="O146" s="513"/>
      <c r="P146" s="392"/>
      <c r="Q146" s="651"/>
      <c r="R146" s="395"/>
      <c r="S146" s="613"/>
      <c r="T146" s="613"/>
      <c r="U146" s="613"/>
      <c r="V146" s="392"/>
    </row>
    <row r="147" spans="1:22" s="365" customFormat="1" x14ac:dyDescent="0.35">
      <c r="A147" s="495"/>
      <c r="B147" s="553"/>
      <c r="C147" s="495"/>
      <c r="D147" s="577"/>
      <c r="E147" s="495"/>
      <c r="F147" s="495"/>
      <c r="G147" s="495"/>
      <c r="H147" s="495"/>
      <c r="I147" s="495"/>
      <c r="J147" s="577"/>
      <c r="K147" s="556"/>
      <c r="L147" s="556"/>
      <c r="M147" s="556"/>
      <c r="N147" s="556"/>
      <c r="O147" s="556"/>
      <c r="P147" s="495"/>
      <c r="Q147" s="577"/>
      <c r="R147" s="579"/>
      <c r="S147" s="579"/>
      <c r="T147" s="579"/>
      <c r="U147" s="579"/>
      <c r="V147" s="495"/>
    </row>
    <row r="148" spans="1:22" s="365" customFormat="1" x14ac:dyDescent="0.35">
      <c r="A148" s="495"/>
      <c r="B148" s="553"/>
      <c r="C148" s="495"/>
      <c r="D148" s="577"/>
      <c r="E148" s="495"/>
      <c r="F148" s="495"/>
      <c r="G148" s="495"/>
      <c r="H148" s="495"/>
      <c r="I148" s="495"/>
      <c r="J148" s="577"/>
      <c r="K148" s="556"/>
      <c r="L148" s="556"/>
      <c r="M148" s="556"/>
      <c r="N148" s="556"/>
      <c r="O148" s="556"/>
      <c r="P148" s="495"/>
      <c r="Q148" s="577"/>
      <c r="R148" s="579"/>
      <c r="S148" s="579"/>
      <c r="T148" s="579"/>
      <c r="U148" s="579"/>
      <c r="V148" s="495"/>
    </row>
    <row r="149" spans="1:22" s="365" customFormat="1" ht="29.25" customHeight="1" x14ac:dyDescent="0.35">
      <c r="A149" s="495"/>
      <c r="B149" s="553"/>
      <c r="C149" s="495"/>
      <c r="D149" s="577"/>
      <c r="E149" s="495"/>
      <c r="F149" s="495"/>
      <c r="G149" s="495"/>
      <c r="H149" s="495"/>
      <c r="I149" s="495"/>
      <c r="J149" s="577"/>
      <c r="K149" s="556"/>
      <c r="L149" s="556"/>
      <c r="M149" s="556"/>
      <c r="N149" s="556"/>
      <c r="O149" s="556"/>
      <c r="P149" s="495"/>
      <c r="Q149" s="577"/>
      <c r="R149" s="579"/>
      <c r="S149" s="579"/>
      <c r="T149" s="579"/>
      <c r="U149" s="579"/>
      <c r="V149" s="495"/>
    </row>
    <row r="150" spans="1:22" s="365" customFormat="1" x14ac:dyDescent="0.35">
      <c r="A150" s="495"/>
      <c r="B150" s="553"/>
      <c r="C150" s="495"/>
      <c r="D150" s="577"/>
      <c r="E150" s="495"/>
      <c r="F150" s="495"/>
      <c r="G150" s="495"/>
      <c r="H150" s="495"/>
      <c r="I150" s="495"/>
      <c r="J150" s="577"/>
      <c r="K150" s="556"/>
      <c r="L150" s="556"/>
      <c r="M150" s="556"/>
      <c r="N150" s="556"/>
      <c r="O150" s="556"/>
      <c r="P150" s="495"/>
      <c r="Q150" s="577"/>
      <c r="R150" s="579"/>
      <c r="S150" s="579"/>
      <c r="T150" s="579"/>
      <c r="U150" s="579"/>
      <c r="V150" s="495"/>
    </row>
    <row r="151" spans="1:22" s="365" customFormat="1" x14ac:dyDescent="0.35">
      <c r="A151" s="495"/>
      <c r="B151" s="553"/>
      <c r="C151" s="495"/>
      <c r="D151" s="577"/>
      <c r="E151" s="495"/>
      <c r="F151" s="495"/>
      <c r="G151" s="495"/>
      <c r="H151" s="495"/>
      <c r="I151" s="495"/>
      <c r="J151" s="577"/>
      <c r="K151" s="556"/>
      <c r="L151" s="556"/>
      <c r="M151" s="556"/>
      <c r="N151" s="556"/>
      <c r="O151" s="556"/>
      <c r="P151" s="495"/>
      <c r="Q151" s="577"/>
      <c r="R151" s="579"/>
      <c r="S151" s="579"/>
      <c r="T151" s="579"/>
      <c r="U151" s="579"/>
      <c r="V151" s="495"/>
    </row>
    <row r="152" spans="1:22" s="365" customFormat="1" x14ac:dyDescent="0.35">
      <c r="A152" s="495"/>
      <c r="B152" s="553"/>
      <c r="C152" s="495"/>
      <c r="D152" s="577"/>
      <c r="E152" s="495"/>
      <c r="F152" s="495"/>
      <c r="G152" s="495"/>
      <c r="H152" s="495"/>
      <c r="I152" s="495"/>
      <c r="J152" s="577"/>
      <c r="K152" s="556"/>
      <c r="L152" s="556"/>
      <c r="M152" s="556"/>
      <c r="N152" s="556"/>
      <c r="O152" s="556"/>
      <c r="P152" s="495"/>
      <c r="Q152" s="577"/>
      <c r="R152" s="579"/>
      <c r="S152" s="579"/>
      <c r="T152" s="579"/>
      <c r="U152" s="579"/>
      <c r="V152" s="495"/>
    </row>
    <row r="153" spans="1:22" s="365" customFormat="1" x14ac:dyDescent="0.35">
      <c r="A153" s="495"/>
      <c r="B153" s="553"/>
      <c r="C153" s="495"/>
      <c r="D153" s="577"/>
      <c r="E153" s="495"/>
      <c r="F153" s="495"/>
      <c r="G153" s="495"/>
      <c r="H153" s="495"/>
      <c r="I153" s="495"/>
      <c r="J153" s="577"/>
      <c r="K153" s="556"/>
      <c r="L153" s="556"/>
      <c r="M153" s="556"/>
      <c r="N153" s="556"/>
      <c r="O153" s="556"/>
      <c r="P153" s="495"/>
      <c r="Q153" s="577"/>
      <c r="R153" s="579"/>
      <c r="S153" s="579"/>
      <c r="T153" s="579"/>
      <c r="U153" s="579"/>
      <c r="V153" s="495"/>
    </row>
    <row r="154" spans="1:22" s="365" customFormat="1" x14ac:dyDescent="0.35">
      <c r="A154" s="495"/>
      <c r="B154" s="553"/>
      <c r="C154" s="495"/>
      <c r="D154" s="577"/>
      <c r="E154" s="495"/>
      <c r="F154" s="495"/>
      <c r="G154" s="495"/>
      <c r="H154" s="495"/>
      <c r="I154" s="495"/>
      <c r="J154" s="577"/>
      <c r="K154" s="556"/>
      <c r="L154" s="556"/>
      <c r="M154" s="556"/>
      <c r="N154" s="556"/>
      <c r="O154" s="556"/>
      <c r="P154" s="495"/>
      <c r="Q154" s="577"/>
      <c r="R154" s="579"/>
      <c r="S154" s="579"/>
      <c r="T154" s="579"/>
      <c r="U154" s="579"/>
      <c r="V154" s="495"/>
    </row>
    <row r="155" spans="1:22" s="365" customFormat="1" x14ac:dyDescent="0.35">
      <c r="A155" s="495"/>
      <c r="B155" s="553"/>
      <c r="C155" s="495"/>
      <c r="D155" s="577"/>
      <c r="E155" s="495"/>
      <c r="F155" s="495"/>
      <c r="G155" s="495"/>
      <c r="H155" s="495"/>
      <c r="I155" s="495"/>
      <c r="J155" s="577"/>
      <c r="K155" s="556"/>
      <c r="L155" s="556"/>
      <c r="M155" s="556"/>
      <c r="N155" s="556"/>
      <c r="O155" s="556"/>
      <c r="P155" s="495"/>
      <c r="Q155" s="577"/>
      <c r="R155" s="579"/>
      <c r="S155" s="579"/>
      <c r="T155" s="579"/>
      <c r="U155" s="579"/>
      <c r="V155" s="495"/>
    </row>
    <row r="156" spans="1:22" s="365" customFormat="1" x14ac:dyDescent="0.35">
      <c r="A156" s="495"/>
      <c r="B156" s="553"/>
      <c r="C156" s="495"/>
      <c r="D156" s="577"/>
      <c r="E156" s="495"/>
      <c r="F156" s="495"/>
      <c r="G156" s="495"/>
      <c r="H156" s="495"/>
      <c r="I156" s="495"/>
      <c r="J156" s="577"/>
      <c r="K156" s="556"/>
      <c r="L156" s="556"/>
      <c r="M156" s="556"/>
      <c r="N156" s="556"/>
      <c r="O156" s="556"/>
      <c r="P156" s="495"/>
      <c r="Q156" s="577"/>
      <c r="R156" s="579"/>
      <c r="S156" s="579"/>
      <c r="T156" s="579"/>
      <c r="U156" s="579"/>
      <c r="V156" s="495"/>
    </row>
    <row r="157" spans="1:22" s="365" customFormat="1" x14ac:dyDescent="0.35">
      <c r="A157" s="495"/>
      <c r="B157" s="553"/>
      <c r="C157" s="495"/>
      <c r="D157" s="577"/>
      <c r="E157" s="495"/>
      <c r="F157" s="495"/>
      <c r="G157" s="495"/>
      <c r="H157" s="495"/>
      <c r="I157" s="495"/>
      <c r="J157" s="577"/>
      <c r="K157" s="556"/>
      <c r="L157" s="556"/>
      <c r="M157" s="556"/>
      <c r="N157" s="556"/>
      <c r="O157" s="556"/>
      <c r="P157" s="495"/>
      <c r="Q157" s="577"/>
      <c r="R157" s="579"/>
      <c r="S157" s="579"/>
      <c r="T157" s="579"/>
      <c r="U157" s="579"/>
      <c r="V157" s="495"/>
    </row>
    <row r="158" spans="1:22" s="365" customFormat="1" x14ac:dyDescent="0.35">
      <c r="A158" s="495"/>
      <c r="B158" s="553"/>
      <c r="C158" s="495"/>
      <c r="D158" s="577"/>
      <c r="E158" s="495"/>
      <c r="F158" s="495"/>
      <c r="G158" s="495"/>
      <c r="H158" s="495"/>
      <c r="I158" s="495"/>
      <c r="J158" s="577"/>
      <c r="K158" s="556"/>
      <c r="L158" s="556"/>
      <c r="M158" s="556"/>
      <c r="N158" s="556"/>
      <c r="O158" s="556"/>
      <c r="P158" s="495"/>
      <c r="Q158" s="577"/>
      <c r="R158" s="579"/>
      <c r="S158" s="579"/>
      <c r="T158" s="579"/>
      <c r="U158" s="579"/>
      <c r="V158" s="495"/>
    </row>
    <row r="159" spans="1:22" s="365" customFormat="1" x14ac:dyDescent="0.35">
      <c r="A159" s="495"/>
      <c r="B159" s="553"/>
      <c r="C159" s="495"/>
      <c r="D159" s="577"/>
      <c r="E159" s="495"/>
      <c r="F159" s="495"/>
      <c r="G159" s="495"/>
      <c r="H159" s="495"/>
      <c r="I159" s="495"/>
      <c r="J159" s="577"/>
      <c r="K159" s="556"/>
      <c r="L159" s="556"/>
      <c r="M159" s="556"/>
      <c r="N159" s="556"/>
      <c r="O159" s="556"/>
      <c r="P159" s="495"/>
      <c r="Q159" s="577"/>
      <c r="R159" s="579"/>
      <c r="S159" s="579"/>
      <c r="T159" s="579"/>
      <c r="U159" s="579"/>
      <c r="V159" s="495"/>
    </row>
    <row r="160" spans="1:22" s="365" customFormat="1" x14ac:dyDescent="0.35">
      <c r="A160" s="495"/>
      <c r="B160" s="553"/>
      <c r="C160" s="495"/>
      <c r="D160" s="577"/>
      <c r="E160" s="495"/>
      <c r="F160" s="495"/>
      <c r="G160" s="495"/>
      <c r="H160" s="495"/>
      <c r="I160" s="495"/>
      <c r="J160" s="577"/>
      <c r="K160" s="556"/>
      <c r="L160" s="556"/>
      <c r="M160" s="556"/>
      <c r="N160" s="556"/>
      <c r="O160" s="556"/>
      <c r="P160" s="495"/>
      <c r="Q160" s="577"/>
      <c r="R160" s="579"/>
      <c r="S160" s="579"/>
      <c r="T160" s="579"/>
      <c r="U160" s="579"/>
      <c r="V160" s="495"/>
    </row>
    <row r="161" spans="1:22" s="365" customFormat="1" x14ac:dyDescent="0.35">
      <c r="A161" s="495"/>
      <c r="B161" s="553"/>
      <c r="C161" s="495"/>
      <c r="D161" s="577"/>
      <c r="E161" s="495"/>
      <c r="F161" s="495"/>
      <c r="G161" s="495"/>
      <c r="H161" s="495"/>
      <c r="I161" s="495"/>
      <c r="J161" s="577"/>
      <c r="K161" s="556"/>
      <c r="L161" s="556"/>
      <c r="M161" s="556"/>
      <c r="N161" s="556"/>
      <c r="O161" s="556"/>
      <c r="P161" s="495"/>
      <c r="Q161" s="577"/>
      <c r="R161" s="579"/>
      <c r="S161" s="579"/>
      <c r="T161" s="579"/>
      <c r="U161" s="579"/>
      <c r="V161" s="495"/>
    </row>
    <row r="162" spans="1:22" s="365" customFormat="1" x14ac:dyDescent="0.35">
      <c r="A162" s="495"/>
      <c r="B162" s="553"/>
      <c r="C162" s="495"/>
      <c r="D162" s="577"/>
      <c r="E162" s="495"/>
      <c r="F162" s="495"/>
      <c r="G162" s="495"/>
      <c r="H162" s="495"/>
      <c r="I162" s="495"/>
      <c r="J162" s="577"/>
      <c r="K162" s="556"/>
      <c r="L162" s="556"/>
      <c r="M162" s="556"/>
      <c r="N162" s="556"/>
      <c r="O162" s="556"/>
      <c r="P162" s="495"/>
      <c r="Q162" s="577"/>
      <c r="R162" s="579"/>
      <c r="S162" s="579"/>
      <c r="T162" s="579"/>
      <c r="U162" s="579"/>
      <c r="V162" s="495"/>
    </row>
    <row r="163" spans="1:22" s="365" customFormat="1" x14ac:dyDescent="0.35">
      <c r="A163" s="495"/>
      <c r="B163" s="553"/>
      <c r="C163" s="495"/>
      <c r="D163" s="577"/>
      <c r="E163" s="495"/>
      <c r="F163" s="495"/>
      <c r="G163" s="495"/>
      <c r="H163" s="495"/>
      <c r="I163" s="495"/>
      <c r="J163" s="577"/>
      <c r="K163" s="556"/>
      <c r="L163" s="556"/>
      <c r="M163" s="556"/>
      <c r="N163" s="556"/>
      <c r="O163" s="556"/>
      <c r="P163" s="495"/>
      <c r="Q163" s="577"/>
      <c r="R163" s="579"/>
      <c r="S163" s="579"/>
      <c r="T163" s="579"/>
      <c r="U163" s="579"/>
      <c r="V163" s="495"/>
    </row>
    <row r="164" spans="1:22" s="365" customFormat="1" x14ac:dyDescent="0.35">
      <c r="A164" s="495"/>
      <c r="B164" s="553"/>
      <c r="C164" s="495"/>
      <c r="D164" s="577"/>
      <c r="E164" s="495"/>
      <c r="F164" s="495"/>
      <c r="G164" s="495"/>
      <c r="H164" s="495"/>
      <c r="I164" s="495"/>
      <c r="J164" s="577"/>
      <c r="K164" s="556"/>
      <c r="L164" s="556"/>
      <c r="M164" s="556"/>
      <c r="N164" s="556"/>
      <c r="O164" s="556"/>
      <c r="P164" s="495"/>
      <c r="Q164" s="577"/>
      <c r="R164" s="579"/>
      <c r="S164" s="579"/>
      <c r="T164" s="579"/>
      <c r="U164" s="579"/>
      <c r="V164" s="495"/>
    </row>
    <row r="165" spans="1:22" s="365" customFormat="1" x14ac:dyDescent="0.35">
      <c r="A165" s="495"/>
      <c r="B165" s="553"/>
      <c r="C165" s="495"/>
      <c r="D165" s="577"/>
      <c r="E165" s="495"/>
      <c r="F165" s="495"/>
      <c r="G165" s="495"/>
      <c r="H165" s="495"/>
      <c r="I165" s="495"/>
      <c r="J165" s="577"/>
      <c r="K165" s="556"/>
      <c r="L165" s="556"/>
      <c r="M165" s="556"/>
      <c r="N165" s="556"/>
      <c r="O165" s="556"/>
      <c r="P165" s="495"/>
      <c r="Q165" s="577"/>
      <c r="R165" s="579"/>
      <c r="S165" s="579"/>
      <c r="T165" s="579"/>
      <c r="U165" s="579"/>
      <c r="V165" s="495"/>
    </row>
    <row r="166" spans="1:22" s="365" customFormat="1" x14ac:dyDescent="0.35">
      <c r="A166" s="495"/>
      <c r="B166" s="553"/>
      <c r="C166" s="495"/>
      <c r="D166" s="577"/>
      <c r="E166" s="495"/>
      <c r="F166" s="495"/>
      <c r="G166" s="495"/>
      <c r="H166" s="495"/>
      <c r="I166" s="495"/>
      <c r="J166" s="577"/>
      <c r="K166" s="556"/>
      <c r="L166" s="556"/>
      <c r="M166" s="556"/>
      <c r="N166" s="556"/>
      <c r="O166" s="556"/>
      <c r="P166" s="495"/>
      <c r="Q166" s="577"/>
      <c r="R166" s="579"/>
      <c r="S166" s="579"/>
      <c r="T166" s="579"/>
      <c r="U166" s="579"/>
      <c r="V166" s="495"/>
    </row>
    <row r="167" spans="1:22" s="365" customFormat="1" x14ac:dyDescent="0.35">
      <c r="A167" s="495"/>
      <c r="B167" s="553"/>
      <c r="C167" s="495"/>
      <c r="D167" s="577"/>
      <c r="E167" s="495"/>
      <c r="F167" s="495"/>
      <c r="G167" s="495"/>
      <c r="H167" s="495"/>
      <c r="I167" s="495"/>
      <c r="J167" s="577"/>
      <c r="K167" s="556"/>
      <c r="L167" s="556"/>
      <c r="M167" s="556"/>
      <c r="N167" s="556"/>
      <c r="O167" s="556"/>
      <c r="P167" s="495"/>
      <c r="Q167" s="577"/>
      <c r="R167" s="579"/>
      <c r="S167" s="579"/>
      <c r="T167" s="579"/>
      <c r="U167" s="579"/>
      <c r="V167" s="495"/>
    </row>
    <row r="168" spans="1:22" s="365" customFormat="1" x14ac:dyDescent="0.35">
      <c r="A168" s="495"/>
      <c r="B168" s="553"/>
      <c r="C168" s="495"/>
      <c r="D168" s="577"/>
      <c r="E168" s="495"/>
      <c r="F168" s="495"/>
      <c r="G168" s="495"/>
      <c r="H168" s="495"/>
      <c r="I168" s="495"/>
      <c r="J168" s="577"/>
      <c r="K168" s="556"/>
      <c r="L168" s="556"/>
      <c r="M168" s="556"/>
      <c r="N168" s="556"/>
      <c r="O168" s="556"/>
      <c r="P168" s="495"/>
      <c r="Q168" s="577"/>
      <c r="R168" s="579"/>
      <c r="S168" s="579"/>
      <c r="T168" s="579"/>
      <c r="U168" s="579"/>
      <c r="V168" s="495"/>
    </row>
    <row r="169" spans="1:22" s="365" customFormat="1" x14ac:dyDescent="0.35">
      <c r="A169" s="495"/>
      <c r="B169" s="553"/>
      <c r="C169" s="495"/>
      <c r="D169" s="577"/>
      <c r="E169" s="495"/>
      <c r="F169" s="495"/>
      <c r="G169" s="495"/>
      <c r="H169" s="495"/>
      <c r="I169" s="495"/>
      <c r="J169" s="577"/>
      <c r="K169" s="556"/>
      <c r="L169" s="556"/>
      <c r="M169" s="556"/>
      <c r="N169" s="556"/>
      <c r="O169" s="556"/>
      <c r="P169" s="495"/>
      <c r="Q169" s="577"/>
      <c r="R169" s="579"/>
      <c r="S169" s="579"/>
      <c r="T169" s="579"/>
      <c r="U169" s="579"/>
      <c r="V169" s="495"/>
    </row>
    <row r="170" spans="1:22" s="365" customFormat="1" x14ac:dyDescent="0.35">
      <c r="A170" s="495"/>
      <c r="B170" s="553"/>
      <c r="C170" s="495"/>
      <c r="D170" s="577"/>
      <c r="E170" s="495"/>
      <c r="F170" s="495"/>
      <c r="G170" s="495"/>
      <c r="H170" s="495"/>
      <c r="I170" s="495"/>
      <c r="J170" s="577"/>
      <c r="K170" s="556"/>
      <c r="L170" s="556"/>
      <c r="M170" s="556"/>
      <c r="N170" s="556"/>
      <c r="O170" s="556"/>
      <c r="P170" s="495"/>
      <c r="Q170" s="577"/>
      <c r="R170" s="579"/>
      <c r="S170" s="579"/>
      <c r="T170" s="579"/>
      <c r="U170" s="579"/>
      <c r="V170" s="495"/>
    </row>
    <row r="171" spans="1:22" s="365" customFormat="1" x14ac:dyDescent="0.35">
      <c r="A171" s="495"/>
      <c r="B171" s="553"/>
      <c r="C171" s="495"/>
      <c r="D171" s="577"/>
      <c r="E171" s="495"/>
      <c r="F171" s="495"/>
      <c r="G171" s="495"/>
      <c r="H171" s="495"/>
      <c r="I171" s="495"/>
      <c r="J171" s="577"/>
      <c r="K171" s="556"/>
      <c r="L171" s="556"/>
      <c r="M171" s="556"/>
      <c r="N171" s="556"/>
      <c r="O171" s="556"/>
      <c r="P171" s="495"/>
      <c r="Q171" s="577"/>
      <c r="R171" s="579"/>
      <c r="S171" s="579"/>
      <c r="T171" s="579"/>
      <c r="U171" s="579"/>
      <c r="V171" s="495"/>
    </row>
    <row r="172" spans="1:22" s="365" customFormat="1" x14ac:dyDescent="0.35">
      <c r="A172" s="495"/>
      <c r="B172" s="553"/>
      <c r="C172" s="495"/>
      <c r="D172" s="577"/>
      <c r="E172" s="495"/>
      <c r="F172" s="495"/>
      <c r="G172" s="495"/>
      <c r="H172" s="495"/>
      <c r="I172" s="495"/>
      <c r="J172" s="577"/>
      <c r="K172" s="556"/>
      <c r="L172" s="556"/>
      <c r="M172" s="556"/>
      <c r="N172" s="556"/>
      <c r="O172" s="556"/>
      <c r="P172" s="495"/>
      <c r="Q172" s="577"/>
      <c r="R172" s="579"/>
      <c r="S172" s="579"/>
      <c r="T172" s="579"/>
      <c r="U172" s="579"/>
      <c r="V172" s="495"/>
    </row>
    <row r="173" spans="1:22" s="365" customFormat="1" x14ac:dyDescent="0.35">
      <c r="A173" s="495"/>
      <c r="B173" s="553"/>
      <c r="C173" s="495"/>
      <c r="D173" s="577"/>
      <c r="E173" s="495"/>
      <c r="F173" s="495"/>
      <c r="G173" s="495"/>
      <c r="H173" s="495"/>
      <c r="I173" s="495"/>
      <c r="J173" s="577"/>
      <c r="K173" s="556"/>
      <c r="L173" s="556"/>
      <c r="M173" s="556"/>
      <c r="N173" s="556"/>
      <c r="O173" s="556"/>
      <c r="P173" s="495"/>
      <c r="Q173" s="577"/>
      <c r="R173" s="579"/>
      <c r="S173" s="579"/>
      <c r="T173" s="579"/>
      <c r="U173" s="579"/>
      <c r="V173" s="495"/>
    </row>
    <row r="174" spans="1:22" s="365" customFormat="1" x14ac:dyDescent="0.35">
      <c r="A174" s="495"/>
      <c r="B174" s="553"/>
      <c r="C174" s="495"/>
      <c r="D174" s="577"/>
      <c r="E174" s="495"/>
      <c r="F174" s="495"/>
      <c r="G174" s="495"/>
      <c r="H174" s="495"/>
      <c r="I174" s="495"/>
      <c r="J174" s="577"/>
      <c r="K174" s="556"/>
      <c r="L174" s="556"/>
      <c r="M174" s="556"/>
      <c r="N174" s="556"/>
      <c r="O174" s="556"/>
      <c r="P174" s="495"/>
      <c r="Q174" s="577"/>
      <c r="R174" s="579"/>
      <c r="S174" s="579"/>
      <c r="T174" s="579"/>
      <c r="U174" s="579"/>
      <c r="V174" s="495"/>
    </row>
    <row r="175" spans="1:22" s="365" customFormat="1" x14ac:dyDescent="0.35">
      <c r="A175" s="495"/>
      <c r="B175" s="553"/>
      <c r="C175" s="495"/>
      <c r="D175" s="577"/>
      <c r="E175" s="495"/>
      <c r="F175" s="495"/>
      <c r="G175" s="495"/>
      <c r="H175" s="495"/>
      <c r="I175" s="495"/>
      <c r="J175" s="577"/>
      <c r="K175" s="556"/>
      <c r="L175" s="556"/>
      <c r="M175" s="556"/>
      <c r="N175" s="556"/>
      <c r="O175" s="556"/>
      <c r="P175" s="495"/>
      <c r="Q175" s="577"/>
      <c r="R175" s="579"/>
      <c r="S175" s="579"/>
      <c r="T175" s="579"/>
      <c r="U175" s="579"/>
      <c r="V175" s="495"/>
    </row>
    <row r="176" spans="1:22" s="365" customFormat="1" x14ac:dyDescent="0.35">
      <c r="A176" s="495"/>
      <c r="B176" s="553"/>
      <c r="C176" s="495"/>
      <c r="D176" s="577"/>
      <c r="E176" s="495"/>
      <c r="F176" s="495"/>
      <c r="G176" s="495"/>
      <c r="H176" s="495"/>
      <c r="I176" s="495"/>
      <c r="J176" s="577"/>
      <c r="K176" s="556"/>
      <c r="L176" s="556"/>
      <c r="M176" s="556"/>
      <c r="N176" s="556"/>
      <c r="O176" s="556"/>
      <c r="P176" s="495"/>
      <c r="Q176" s="577"/>
      <c r="R176" s="579"/>
      <c r="S176" s="579"/>
      <c r="T176" s="579"/>
      <c r="U176" s="579"/>
      <c r="V176" s="495"/>
    </row>
    <row r="177" spans="1:22" s="365" customFormat="1" x14ac:dyDescent="0.35">
      <c r="A177" s="495"/>
      <c r="B177" s="553"/>
      <c r="C177" s="495"/>
      <c r="D177" s="577"/>
      <c r="E177" s="495"/>
      <c r="F177" s="495"/>
      <c r="G177" s="495"/>
      <c r="H177" s="495"/>
      <c r="I177" s="495"/>
      <c r="J177" s="577"/>
      <c r="K177" s="556"/>
      <c r="L177" s="556"/>
      <c r="M177" s="556"/>
      <c r="N177" s="556"/>
      <c r="O177" s="556"/>
      <c r="P177" s="495"/>
      <c r="Q177" s="577"/>
      <c r="R177" s="579"/>
      <c r="S177" s="579"/>
      <c r="T177" s="579"/>
      <c r="U177" s="579"/>
      <c r="V177" s="495"/>
    </row>
    <row r="178" spans="1:22" s="365" customFormat="1" x14ac:dyDescent="0.35">
      <c r="A178" s="495"/>
      <c r="B178" s="553"/>
      <c r="C178" s="495"/>
      <c r="D178" s="577"/>
      <c r="E178" s="495"/>
      <c r="F178" s="495"/>
      <c r="G178" s="495"/>
      <c r="H178" s="495"/>
      <c r="I178" s="495"/>
      <c r="J178" s="577"/>
      <c r="K178" s="556"/>
      <c r="L178" s="556"/>
      <c r="M178" s="556"/>
      <c r="N178" s="556"/>
      <c r="O178" s="556"/>
      <c r="P178" s="495"/>
      <c r="Q178" s="577"/>
      <c r="R178" s="579"/>
      <c r="S178" s="579"/>
      <c r="T178" s="579"/>
      <c r="U178" s="579"/>
      <c r="V178" s="495"/>
    </row>
    <row r="179" spans="1:22" s="365" customFormat="1" x14ac:dyDescent="0.35">
      <c r="A179" s="495"/>
      <c r="B179" s="553"/>
      <c r="C179" s="495"/>
      <c r="D179" s="577"/>
      <c r="E179" s="495"/>
      <c r="F179" s="495"/>
      <c r="G179" s="495"/>
      <c r="H179" s="495"/>
      <c r="I179" s="495"/>
      <c r="J179" s="577"/>
      <c r="K179" s="556"/>
      <c r="L179" s="556"/>
      <c r="M179" s="556"/>
      <c r="N179" s="556"/>
      <c r="O179" s="556"/>
      <c r="P179" s="495"/>
      <c r="Q179" s="577"/>
      <c r="R179" s="579"/>
      <c r="S179" s="579"/>
      <c r="T179" s="579"/>
      <c r="U179" s="579"/>
      <c r="V179" s="495"/>
    </row>
    <row r="180" spans="1:22" s="365" customFormat="1" x14ac:dyDescent="0.35">
      <c r="A180" s="495"/>
      <c r="B180" s="553"/>
      <c r="C180" s="495"/>
      <c r="D180" s="577"/>
      <c r="E180" s="495"/>
      <c r="F180" s="495"/>
      <c r="G180" s="495"/>
      <c r="H180" s="495"/>
      <c r="I180" s="495"/>
      <c r="J180" s="577"/>
      <c r="K180" s="556"/>
      <c r="L180" s="556"/>
      <c r="M180" s="556"/>
      <c r="N180" s="556"/>
      <c r="O180" s="556"/>
      <c r="P180" s="495"/>
      <c r="Q180" s="577"/>
      <c r="R180" s="579"/>
      <c r="S180" s="579"/>
      <c r="T180" s="579"/>
      <c r="U180" s="579"/>
      <c r="V180" s="495"/>
    </row>
    <row r="181" spans="1:22" s="365" customFormat="1" x14ac:dyDescent="0.35">
      <c r="A181" s="495"/>
      <c r="B181" s="553"/>
      <c r="C181" s="495"/>
      <c r="D181" s="577"/>
      <c r="E181" s="495"/>
      <c r="F181" s="495"/>
      <c r="G181" s="495"/>
      <c r="H181" s="495"/>
      <c r="I181" s="495"/>
      <c r="J181" s="577"/>
      <c r="K181" s="556"/>
      <c r="L181" s="556"/>
      <c r="M181" s="556"/>
      <c r="N181" s="556"/>
      <c r="O181" s="556"/>
      <c r="P181" s="495"/>
      <c r="Q181" s="577"/>
      <c r="R181" s="579"/>
      <c r="S181" s="579"/>
      <c r="T181" s="579"/>
      <c r="U181" s="579"/>
      <c r="V181" s="495"/>
    </row>
    <row r="182" spans="1:22" s="365" customFormat="1" x14ac:dyDescent="0.35">
      <c r="A182" s="495"/>
      <c r="B182" s="553"/>
      <c r="C182" s="495"/>
      <c r="D182" s="577"/>
      <c r="E182" s="495"/>
      <c r="F182" s="495"/>
      <c r="G182" s="495"/>
      <c r="H182" s="495"/>
      <c r="I182" s="495"/>
      <c r="J182" s="577"/>
      <c r="K182" s="556"/>
      <c r="L182" s="556"/>
      <c r="M182" s="556"/>
      <c r="N182" s="556"/>
      <c r="O182" s="556"/>
      <c r="P182" s="495"/>
      <c r="Q182" s="577"/>
      <c r="R182" s="579"/>
      <c r="S182" s="579"/>
      <c r="T182" s="579"/>
      <c r="U182" s="579"/>
      <c r="V182" s="495"/>
    </row>
    <row r="183" spans="1:22" s="365" customFormat="1" x14ac:dyDescent="0.35">
      <c r="A183" s="495"/>
      <c r="B183" s="553"/>
      <c r="C183" s="495"/>
      <c r="D183" s="577"/>
      <c r="E183" s="495"/>
      <c r="F183" s="495"/>
      <c r="G183" s="495"/>
      <c r="H183" s="495"/>
      <c r="I183" s="495"/>
      <c r="J183" s="577"/>
      <c r="K183" s="556"/>
      <c r="L183" s="556"/>
      <c r="M183" s="556"/>
      <c r="N183" s="556"/>
      <c r="O183" s="556"/>
      <c r="P183" s="495"/>
      <c r="Q183" s="577"/>
      <c r="R183" s="579"/>
      <c r="S183" s="579"/>
      <c r="T183" s="579"/>
      <c r="U183" s="579"/>
      <c r="V183" s="495"/>
    </row>
    <row r="184" spans="1:22" s="365" customFormat="1" x14ac:dyDescent="0.35">
      <c r="A184" s="495"/>
      <c r="B184" s="553"/>
      <c r="C184" s="495"/>
      <c r="D184" s="577"/>
      <c r="E184" s="495"/>
      <c r="F184" s="495"/>
      <c r="G184" s="495"/>
      <c r="H184" s="495"/>
      <c r="I184" s="495"/>
      <c r="J184" s="577"/>
      <c r="K184" s="556"/>
      <c r="L184" s="556"/>
      <c r="M184" s="556"/>
      <c r="N184" s="556"/>
      <c r="O184" s="556"/>
      <c r="P184" s="495"/>
      <c r="Q184" s="577"/>
      <c r="R184" s="579"/>
      <c r="S184" s="579"/>
      <c r="T184" s="579"/>
      <c r="U184" s="579"/>
      <c r="V184" s="495"/>
    </row>
    <row r="185" spans="1:22" s="365" customFormat="1" x14ac:dyDescent="0.35">
      <c r="A185" s="495"/>
      <c r="B185" s="553"/>
      <c r="C185" s="495"/>
      <c r="D185" s="577"/>
      <c r="E185" s="495"/>
      <c r="F185" s="495"/>
      <c r="G185" s="495"/>
      <c r="H185" s="495"/>
      <c r="I185" s="495"/>
      <c r="J185" s="577"/>
      <c r="K185" s="556"/>
      <c r="L185" s="556"/>
      <c r="M185" s="556"/>
      <c r="N185" s="556"/>
      <c r="O185" s="556"/>
      <c r="P185" s="495"/>
      <c r="Q185" s="577"/>
      <c r="R185" s="579"/>
      <c r="S185" s="579"/>
      <c r="T185" s="579"/>
      <c r="U185" s="579"/>
      <c r="V185" s="495"/>
    </row>
    <row r="186" spans="1:22" x14ac:dyDescent="0.35">
      <c r="K186" s="425"/>
      <c r="L186" s="425"/>
      <c r="M186" s="425"/>
      <c r="N186" s="425"/>
      <c r="O186" s="425"/>
      <c r="P186" s="425"/>
      <c r="R186" s="579"/>
    </row>
    <row r="187" spans="1:22" x14ac:dyDescent="0.35">
      <c r="K187" s="425"/>
      <c r="L187" s="425"/>
      <c r="M187" s="425"/>
      <c r="N187" s="425"/>
      <c r="O187" s="425"/>
      <c r="P187" s="425"/>
      <c r="R187" s="579"/>
    </row>
    <row r="188" spans="1:22" x14ac:dyDescent="0.35">
      <c r="K188" s="425"/>
      <c r="L188" s="425"/>
      <c r="M188" s="425"/>
      <c r="N188" s="425"/>
      <c r="O188" s="425"/>
      <c r="P188" s="425"/>
      <c r="R188" s="579"/>
    </row>
    <row r="189" spans="1:22" x14ac:dyDescent="0.35">
      <c r="K189" s="425"/>
      <c r="L189" s="425"/>
      <c r="M189" s="425"/>
      <c r="N189" s="425"/>
      <c r="O189" s="425"/>
      <c r="P189" s="425"/>
      <c r="R189" s="579"/>
    </row>
    <row r="190" spans="1:22" x14ac:dyDescent="0.35">
      <c r="K190" s="425"/>
      <c r="L190" s="425"/>
      <c r="M190" s="425"/>
      <c r="N190" s="425"/>
      <c r="O190" s="425"/>
      <c r="P190" s="425"/>
      <c r="R190" s="579"/>
    </row>
    <row r="191" spans="1:22" x14ac:dyDescent="0.35">
      <c r="K191" s="425"/>
      <c r="L191" s="425"/>
      <c r="M191" s="425"/>
      <c r="N191" s="425"/>
      <c r="O191" s="425"/>
      <c r="P191" s="425"/>
      <c r="R191" s="579"/>
    </row>
    <row r="192" spans="1:22" x14ac:dyDescent="0.35">
      <c r="K192" s="425"/>
      <c r="L192" s="425"/>
      <c r="M192" s="425"/>
      <c r="N192" s="425"/>
      <c r="O192" s="425"/>
      <c r="P192" s="425"/>
      <c r="R192" s="579"/>
    </row>
    <row r="193" spans="11:18" x14ac:dyDescent="0.35">
      <c r="K193" s="425"/>
      <c r="L193" s="425"/>
      <c r="M193" s="425"/>
      <c r="N193" s="425"/>
      <c r="O193" s="425"/>
      <c r="P193" s="425"/>
      <c r="R193" s="579"/>
    </row>
    <row r="194" spans="11:18" x14ac:dyDescent="0.35">
      <c r="K194" s="425"/>
      <c r="L194" s="425"/>
      <c r="M194" s="425"/>
      <c r="N194" s="425"/>
      <c r="O194" s="425"/>
      <c r="P194" s="425"/>
      <c r="R194" s="579"/>
    </row>
    <row r="195" spans="11:18" x14ac:dyDescent="0.35">
      <c r="K195" s="425"/>
      <c r="L195" s="425"/>
      <c r="M195" s="425"/>
      <c r="N195" s="425"/>
      <c r="O195" s="425"/>
      <c r="P195" s="425"/>
      <c r="R195" s="579"/>
    </row>
    <row r="196" spans="11:18" x14ac:dyDescent="0.35">
      <c r="K196" s="425"/>
      <c r="L196" s="425"/>
      <c r="M196" s="425"/>
      <c r="N196" s="425"/>
      <c r="O196" s="425"/>
      <c r="P196" s="425"/>
      <c r="R196" s="579"/>
    </row>
    <row r="197" spans="11:18" x14ac:dyDescent="0.35">
      <c r="K197" s="425"/>
      <c r="L197" s="425"/>
      <c r="M197" s="425"/>
      <c r="N197" s="425"/>
      <c r="O197" s="425"/>
      <c r="P197" s="425"/>
      <c r="R197" s="579"/>
    </row>
    <row r="198" spans="11:18" x14ac:dyDescent="0.35">
      <c r="K198" s="425"/>
      <c r="L198" s="425"/>
      <c r="M198" s="425"/>
      <c r="N198" s="425"/>
      <c r="O198" s="425"/>
      <c r="P198" s="425"/>
      <c r="R198" s="579"/>
    </row>
    <row r="199" spans="11:18" x14ac:dyDescent="0.35">
      <c r="K199" s="425"/>
      <c r="L199" s="425"/>
      <c r="M199" s="425"/>
      <c r="N199" s="425"/>
      <c r="O199" s="425"/>
      <c r="P199" s="425"/>
      <c r="R199" s="579"/>
    </row>
    <row r="200" spans="11:18" x14ac:dyDescent="0.35">
      <c r="K200" s="425"/>
      <c r="L200" s="425"/>
      <c r="M200" s="425"/>
      <c r="N200" s="425"/>
      <c r="O200" s="425"/>
      <c r="P200" s="425"/>
      <c r="R200" s="579"/>
    </row>
    <row r="201" spans="11:18" x14ac:dyDescent="0.35">
      <c r="K201" s="425"/>
      <c r="L201" s="425"/>
      <c r="M201" s="425"/>
      <c r="N201" s="425"/>
      <c r="O201" s="425"/>
      <c r="P201" s="425"/>
      <c r="R201" s="579"/>
    </row>
    <row r="202" spans="11:18" x14ac:dyDescent="0.35">
      <c r="K202" s="425"/>
      <c r="L202" s="425"/>
      <c r="M202" s="425"/>
      <c r="N202" s="425"/>
      <c r="O202" s="425"/>
      <c r="P202" s="425"/>
      <c r="R202" s="579"/>
    </row>
    <row r="203" spans="11:18" x14ac:dyDescent="0.35">
      <c r="K203" s="425"/>
      <c r="L203" s="425"/>
      <c r="M203" s="425"/>
      <c r="N203" s="425"/>
      <c r="O203" s="425"/>
      <c r="P203" s="425"/>
      <c r="R203" s="579"/>
    </row>
    <row r="204" spans="11:18" x14ac:dyDescent="0.35">
      <c r="K204" s="425"/>
      <c r="L204" s="425"/>
      <c r="M204" s="425"/>
      <c r="N204" s="425"/>
      <c r="O204" s="425"/>
      <c r="P204" s="425"/>
      <c r="R204" s="579"/>
    </row>
    <row r="205" spans="11:18" x14ac:dyDescent="0.35">
      <c r="K205" s="425"/>
      <c r="L205" s="425"/>
      <c r="M205" s="425"/>
      <c r="N205" s="425"/>
      <c r="O205" s="425"/>
      <c r="P205" s="425"/>
      <c r="R205" s="579"/>
    </row>
    <row r="206" spans="11:18" x14ac:dyDescent="0.35">
      <c r="K206" s="425"/>
      <c r="L206" s="425"/>
      <c r="M206" s="425"/>
      <c r="N206" s="425"/>
      <c r="O206" s="425"/>
      <c r="P206" s="425"/>
      <c r="R206" s="579"/>
    </row>
    <row r="207" spans="11:18" x14ac:dyDescent="0.35">
      <c r="K207" s="425"/>
      <c r="L207" s="425"/>
      <c r="M207" s="425"/>
      <c r="N207" s="425"/>
      <c r="O207" s="425"/>
      <c r="P207" s="425"/>
      <c r="R207" s="579"/>
    </row>
    <row r="208" spans="11:18" x14ac:dyDescent="0.35">
      <c r="K208" s="425"/>
      <c r="L208" s="425"/>
      <c r="M208" s="425"/>
      <c r="N208" s="425"/>
      <c r="O208" s="425"/>
      <c r="P208" s="425"/>
      <c r="R208" s="579"/>
    </row>
    <row r="209" spans="1:22" x14ac:dyDescent="0.35">
      <c r="K209" s="425"/>
      <c r="L209" s="425"/>
      <c r="M209" s="425"/>
      <c r="N209" s="425"/>
      <c r="O209" s="425"/>
      <c r="P209" s="425"/>
      <c r="R209" s="579"/>
    </row>
    <row r="210" spans="1:22" x14ac:dyDescent="0.35">
      <c r="K210" s="425"/>
      <c r="L210" s="425"/>
      <c r="M210" s="425"/>
      <c r="N210" s="425"/>
      <c r="O210" s="425"/>
      <c r="P210" s="425"/>
      <c r="R210" s="579"/>
    </row>
    <row r="211" spans="1:22" x14ac:dyDescent="0.35">
      <c r="K211" s="425"/>
      <c r="L211" s="425"/>
      <c r="M211" s="425"/>
      <c r="N211" s="425"/>
      <c r="O211" s="425"/>
      <c r="P211" s="425"/>
      <c r="R211" s="579"/>
    </row>
    <row r="212" spans="1:22" x14ac:dyDescent="0.35">
      <c r="K212" s="425"/>
      <c r="L212" s="425"/>
      <c r="M212" s="425"/>
      <c r="N212" s="425"/>
      <c r="O212" s="425"/>
      <c r="P212" s="425"/>
      <c r="R212" s="579"/>
    </row>
    <row r="213" spans="1:22" x14ac:dyDescent="0.35">
      <c r="K213" s="425"/>
      <c r="L213" s="425"/>
      <c r="M213" s="425"/>
      <c r="N213" s="425"/>
      <c r="O213" s="425"/>
      <c r="P213" s="425"/>
      <c r="R213" s="579"/>
    </row>
    <row r="214" spans="1:22" x14ac:dyDescent="0.35">
      <c r="K214" s="425"/>
      <c r="L214" s="425"/>
      <c r="M214" s="425"/>
      <c r="N214" s="425"/>
      <c r="O214" s="425"/>
      <c r="P214" s="425"/>
      <c r="R214" s="579"/>
    </row>
    <row r="215" spans="1:22" x14ac:dyDescent="0.35">
      <c r="K215" s="425"/>
      <c r="L215" s="425"/>
      <c r="M215" s="425"/>
      <c r="N215" s="425"/>
      <c r="O215" s="425"/>
      <c r="P215" s="425"/>
      <c r="R215" s="579"/>
    </row>
    <row r="216" spans="1:22" s="365" customFormat="1" x14ac:dyDescent="0.35">
      <c r="A216" s="495"/>
      <c r="B216" s="553"/>
      <c r="C216" s="495"/>
      <c r="D216" s="577"/>
      <c r="E216" s="495"/>
      <c r="F216" s="495"/>
      <c r="G216" s="495"/>
      <c r="H216" s="495"/>
      <c r="I216" s="495"/>
      <c r="J216" s="577"/>
      <c r="K216" s="556"/>
      <c r="L216" s="556"/>
      <c r="M216" s="556"/>
      <c r="N216" s="556"/>
      <c r="O216" s="556"/>
      <c r="P216" s="495"/>
      <c r="Q216" s="577"/>
      <c r="R216" s="579"/>
      <c r="S216" s="579"/>
      <c r="T216" s="579"/>
      <c r="U216" s="579"/>
      <c r="V216" s="495"/>
    </row>
    <row r="217" spans="1:22" s="365" customFormat="1" x14ac:dyDescent="0.35">
      <c r="A217" s="495"/>
      <c r="B217" s="553"/>
      <c r="C217" s="495"/>
      <c r="D217" s="577"/>
      <c r="E217" s="495"/>
      <c r="F217" s="495"/>
      <c r="G217" s="495"/>
      <c r="H217" s="495"/>
      <c r="I217" s="495"/>
      <c r="J217" s="577"/>
      <c r="K217" s="556"/>
      <c r="L217" s="556"/>
      <c r="M217" s="556"/>
      <c r="N217" s="556"/>
      <c r="O217" s="556"/>
      <c r="P217" s="495"/>
      <c r="Q217" s="577"/>
      <c r="R217" s="579"/>
      <c r="S217" s="579"/>
      <c r="T217" s="579"/>
      <c r="U217" s="579"/>
      <c r="V217" s="495"/>
    </row>
    <row r="218" spans="1:22" x14ac:dyDescent="0.35">
      <c r="K218" s="425"/>
      <c r="L218" s="425"/>
      <c r="M218" s="425"/>
      <c r="N218" s="425"/>
      <c r="O218" s="425"/>
      <c r="P218" s="425"/>
      <c r="R218" s="579"/>
    </row>
    <row r="219" spans="1:22" x14ac:dyDescent="0.35">
      <c r="K219" s="425"/>
      <c r="L219" s="425"/>
      <c r="M219" s="425"/>
      <c r="N219" s="425"/>
      <c r="O219" s="425"/>
      <c r="P219" s="425"/>
      <c r="R219" s="579"/>
    </row>
    <row r="220" spans="1:22" x14ac:dyDescent="0.35">
      <c r="K220" s="425"/>
      <c r="L220" s="425"/>
      <c r="M220" s="425"/>
      <c r="N220" s="425"/>
      <c r="O220" s="425"/>
      <c r="P220" s="425"/>
      <c r="R220" s="579"/>
    </row>
    <row r="221" spans="1:22" x14ac:dyDescent="0.35">
      <c r="K221" s="425"/>
      <c r="L221" s="425"/>
      <c r="M221" s="425"/>
      <c r="N221" s="425"/>
      <c r="O221" s="425"/>
      <c r="P221" s="425"/>
      <c r="R221" s="579"/>
    </row>
    <row r="222" spans="1:22" x14ac:dyDescent="0.35">
      <c r="K222" s="425"/>
      <c r="L222" s="425"/>
      <c r="M222" s="425"/>
      <c r="N222" s="425"/>
      <c r="O222" s="425"/>
      <c r="P222" s="425"/>
      <c r="R222" s="579"/>
    </row>
    <row r="223" spans="1:22" x14ac:dyDescent="0.35">
      <c r="K223" s="425"/>
      <c r="L223" s="425"/>
      <c r="M223" s="425"/>
      <c r="N223" s="425"/>
      <c r="O223" s="425"/>
      <c r="P223" s="425"/>
      <c r="R223" s="579"/>
    </row>
    <row r="224" spans="1:22" x14ac:dyDescent="0.35">
      <c r="K224" s="425"/>
      <c r="L224" s="425"/>
      <c r="M224" s="425"/>
      <c r="N224" s="425"/>
      <c r="O224" s="425"/>
      <c r="P224" s="425"/>
      <c r="R224" s="579"/>
    </row>
    <row r="225" spans="11:18" x14ac:dyDescent="0.35">
      <c r="K225" s="425"/>
      <c r="L225" s="425"/>
      <c r="M225" s="425"/>
      <c r="N225" s="425"/>
      <c r="O225" s="425"/>
      <c r="P225" s="425"/>
      <c r="R225" s="579"/>
    </row>
    <row r="226" spans="11:18" x14ac:dyDescent="0.35">
      <c r="K226" s="425"/>
      <c r="L226" s="425"/>
      <c r="M226" s="425"/>
      <c r="N226" s="425"/>
      <c r="O226" s="425"/>
      <c r="P226" s="425"/>
      <c r="R226" s="579"/>
    </row>
    <row r="227" spans="11:18" x14ac:dyDescent="0.35">
      <c r="K227" s="425"/>
      <c r="L227" s="425"/>
      <c r="M227" s="425"/>
      <c r="N227" s="425"/>
      <c r="O227" s="425"/>
      <c r="P227" s="425"/>
      <c r="R227" s="579"/>
    </row>
    <row r="228" spans="11:18" x14ac:dyDescent="0.35">
      <c r="K228" s="425"/>
      <c r="L228" s="425"/>
      <c r="M228" s="425"/>
      <c r="N228" s="425"/>
      <c r="O228" s="425"/>
      <c r="P228" s="425"/>
      <c r="R228" s="579"/>
    </row>
    <row r="229" spans="11:18" x14ac:dyDescent="0.35">
      <c r="K229" s="425"/>
      <c r="L229" s="425"/>
      <c r="M229" s="425"/>
      <c r="N229" s="425"/>
      <c r="O229" s="425"/>
      <c r="P229" s="425"/>
      <c r="R229" s="579"/>
    </row>
    <row r="230" spans="11:18" x14ac:dyDescent="0.35">
      <c r="K230" s="425"/>
      <c r="L230" s="425"/>
      <c r="M230" s="425"/>
      <c r="N230" s="425"/>
      <c r="O230" s="425"/>
      <c r="P230" s="425"/>
      <c r="R230" s="579"/>
    </row>
    <row r="231" spans="11:18" x14ac:dyDescent="0.35">
      <c r="K231" s="425"/>
      <c r="L231" s="425"/>
      <c r="M231" s="425"/>
      <c r="N231" s="425"/>
      <c r="O231" s="425"/>
      <c r="P231" s="425"/>
      <c r="R231" s="579"/>
    </row>
    <row r="232" spans="11:18" x14ac:dyDescent="0.35">
      <c r="K232" s="425"/>
      <c r="L232" s="425"/>
      <c r="M232" s="425"/>
      <c r="N232" s="425"/>
      <c r="O232" s="425"/>
      <c r="P232" s="425"/>
      <c r="R232" s="579"/>
    </row>
    <row r="233" spans="11:18" x14ac:dyDescent="0.35">
      <c r="K233" s="425"/>
      <c r="L233" s="425"/>
      <c r="M233" s="425"/>
      <c r="N233" s="425"/>
      <c r="O233" s="425"/>
      <c r="P233" s="425"/>
      <c r="R233" s="579"/>
    </row>
    <row r="234" spans="11:18" x14ac:dyDescent="0.35">
      <c r="K234" s="425"/>
      <c r="L234" s="425"/>
      <c r="M234" s="425"/>
      <c r="N234" s="425"/>
      <c r="O234" s="425"/>
      <c r="P234" s="425"/>
      <c r="R234" s="579"/>
    </row>
    <row r="235" spans="11:18" x14ac:dyDescent="0.35">
      <c r="K235" s="425"/>
      <c r="L235" s="425"/>
      <c r="M235" s="425"/>
      <c r="N235" s="425"/>
      <c r="O235" s="425"/>
      <c r="P235" s="425"/>
      <c r="R235" s="579"/>
    </row>
    <row r="236" spans="11:18" x14ac:dyDescent="0.35">
      <c r="K236" s="425"/>
      <c r="L236" s="425"/>
      <c r="M236" s="425"/>
      <c r="N236" s="425"/>
      <c r="O236" s="425"/>
      <c r="P236" s="425"/>
      <c r="R236" s="579"/>
    </row>
    <row r="237" spans="11:18" x14ac:dyDescent="0.35">
      <c r="K237" s="425"/>
      <c r="L237" s="425"/>
      <c r="M237" s="425"/>
      <c r="N237" s="425"/>
      <c r="O237" s="425"/>
      <c r="P237" s="425"/>
      <c r="R237" s="579"/>
    </row>
    <row r="238" spans="11:18" x14ac:dyDescent="0.35">
      <c r="K238" s="425"/>
      <c r="L238" s="425"/>
      <c r="M238" s="425"/>
      <c r="N238" s="425"/>
      <c r="O238" s="425"/>
      <c r="P238" s="425"/>
      <c r="R238" s="579"/>
    </row>
    <row r="239" spans="11:18" x14ac:dyDescent="0.35">
      <c r="K239" s="425"/>
      <c r="L239" s="425"/>
      <c r="M239" s="425"/>
      <c r="N239" s="425"/>
      <c r="O239" s="425"/>
      <c r="P239" s="425"/>
      <c r="R239" s="579"/>
    </row>
    <row r="240" spans="11:18" x14ac:dyDescent="0.35">
      <c r="K240" s="425"/>
      <c r="L240" s="425"/>
      <c r="M240" s="425"/>
      <c r="N240" s="425"/>
      <c r="O240" s="425"/>
      <c r="P240" s="425"/>
      <c r="R240" s="579"/>
    </row>
    <row r="241" spans="1:22" x14ac:dyDescent="0.35">
      <c r="K241" s="425"/>
      <c r="L241" s="425"/>
      <c r="M241" s="425"/>
      <c r="N241" s="425"/>
      <c r="O241" s="425"/>
      <c r="P241" s="425"/>
      <c r="R241" s="579"/>
    </row>
    <row r="242" spans="1:22" x14ac:dyDescent="0.35">
      <c r="K242" s="425"/>
      <c r="L242" s="425"/>
      <c r="M242" s="425"/>
      <c r="N242" s="425"/>
      <c r="O242" s="425"/>
      <c r="P242" s="425"/>
      <c r="R242" s="579"/>
    </row>
    <row r="243" spans="1:22" x14ac:dyDescent="0.35">
      <c r="K243" s="425"/>
      <c r="L243" s="425"/>
      <c r="M243" s="425"/>
      <c r="N243" s="425"/>
      <c r="O243" s="425"/>
      <c r="P243" s="425"/>
      <c r="R243" s="579"/>
    </row>
    <row r="244" spans="1:22" ht="15.75" customHeight="1" x14ac:dyDescent="0.35">
      <c r="A244" s="392"/>
      <c r="B244" s="497"/>
      <c r="C244" s="392"/>
      <c r="D244" s="651"/>
      <c r="E244" s="392"/>
      <c r="F244" s="392"/>
      <c r="G244" s="392"/>
      <c r="H244" s="392"/>
      <c r="I244" s="392"/>
      <c r="J244" s="651"/>
      <c r="K244" s="513"/>
      <c r="L244" s="513"/>
      <c r="M244" s="513"/>
      <c r="N244" s="513"/>
      <c r="O244" s="513"/>
      <c r="P244" s="392"/>
      <c r="Q244" s="651"/>
      <c r="R244" s="395"/>
      <c r="S244" s="613"/>
      <c r="T244" s="613"/>
      <c r="U244" s="613"/>
      <c r="V244" s="392"/>
    </row>
    <row r="245" spans="1:22" x14ac:dyDescent="0.35">
      <c r="K245" s="425"/>
      <c r="L245" s="425"/>
      <c r="M245" s="425"/>
      <c r="N245" s="425"/>
      <c r="O245" s="425"/>
      <c r="P245" s="425"/>
      <c r="R245" s="579"/>
    </row>
    <row r="246" spans="1:22" x14ac:dyDescent="0.35">
      <c r="K246" s="425"/>
      <c r="L246" s="425"/>
      <c r="M246" s="425"/>
      <c r="N246" s="425"/>
      <c r="O246" s="425"/>
      <c r="P246" s="425"/>
      <c r="R246" s="579"/>
    </row>
    <row r="247" spans="1:22" ht="36" customHeight="1" x14ac:dyDescent="0.35">
      <c r="K247" s="425"/>
      <c r="L247" s="425"/>
      <c r="M247" s="425"/>
      <c r="N247" s="425"/>
      <c r="O247" s="425"/>
      <c r="P247" s="425"/>
      <c r="R247" s="579"/>
    </row>
    <row r="248" spans="1:22" ht="15.75" customHeight="1" x14ac:dyDescent="0.35">
      <c r="K248" s="425"/>
      <c r="L248" s="425"/>
      <c r="M248" s="425"/>
      <c r="N248" s="425"/>
      <c r="O248" s="425"/>
      <c r="P248" s="425"/>
      <c r="R248" s="579"/>
    </row>
    <row r="249" spans="1:22" ht="15.75" customHeight="1" x14ac:dyDescent="0.35">
      <c r="K249" s="425"/>
      <c r="L249" s="425"/>
      <c r="M249" s="425"/>
      <c r="N249" s="425"/>
      <c r="O249" s="425"/>
      <c r="P249" s="425"/>
      <c r="R249" s="579"/>
    </row>
    <row r="250" spans="1:22" ht="15.75" customHeight="1" x14ac:dyDescent="0.35">
      <c r="K250" s="425"/>
      <c r="L250" s="425"/>
      <c r="M250" s="425"/>
      <c r="N250" s="425"/>
      <c r="O250" s="425"/>
      <c r="P250" s="425"/>
      <c r="R250" s="579"/>
    </row>
    <row r="251" spans="1:22" ht="15.75" customHeight="1" x14ac:dyDescent="0.35">
      <c r="K251" s="425"/>
      <c r="L251" s="425"/>
      <c r="M251" s="425"/>
      <c r="N251" s="425"/>
      <c r="O251" s="425"/>
      <c r="P251" s="425"/>
      <c r="R251" s="579"/>
    </row>
    <row r="252" spans="1:22" ht="15.75" customHeight="1" x14ac:dyDescent="0.35">
      <c r="K252" s="425"/>
      <c r="L252" s="425"/>
      <c r="M252" s="425"/>
      <c r="N252" s="425"/>
      <c r="O252" s="425"/>
      <c r="P252" s="425"/>
      <c r="R252" s="579"/>
    </row>
    <row r="253" spans="1:22" ht="15.75" customHeight="1" x14ac:dyDescent="0.35">
      <c r="K253" s="425"/>
      <c r="L253" s="425"/>
      <c r="M253" s="425"/>
      <c r="N253" s="425"/>
      <c r="O253" s="425"/>
      <c r="P253" s="425"/>
      <c r="R253" s="579"/>
    </row>
    <row r="254" spans="1:22" ht="15.75" customHeight="1" x14ac:dyDescent="0.35">
      <c r="K254" s="425"/>
      <c r="L254" s="425"/>
      <c r="M254" s="425"/>
      <c r="N254" s="425"/>
      <c r="O254" s="425"/>
      <c r="P254" s="425"/>
      <c r="R254" s="579"/>
    </row>
    <row r="255" spans="1:22" ht="15.75" customHeight="1" x14ac:dyDescent="0.35">
      <c r="K255" s="425"/>
      <c r="L255" s="425"/>
      <c r="M255" s="425"/>
      <c r="N255" s="425"/>
      <c r="O255" s="425"/>
      <c r="P255" s="425"/>
      <c r="R255" s="579"/>
    </row>
    <row r="256" spans="1:22" ht="15.75" customHeight="1" x14ac:dyDescent="0.35">
      <c r="K256" s="425"/>
      <c r="L256" s="425"/>
      <c r="M256" s="425"/>
      <c r="N256" s="425"/>
      <c r="O256" s="425"/>
      <c r="P256" s="425"/>
      <c r="R256" s="579"/>
    </row>
    <row r="257" spans="1:22" ht="15.75" customHeight="1" x14ac:dyDescent="0.35">
      <c r="K257" s="425"/>
      <c r="L257" s="425"/>
      <c r="M257" s="425"/>
      <c r="N257" s="425"/>
      <c r="O257" s="425"/>
      <c r="P257" s="425"/>
      <c r="R257" s="579"/>
    </row>
    <row r="258" spans="1:22" ht="15.75" customHeight="1" x14ac:dyDescent="0.35">
      <c r="K258" s="425"/>
      <c r="L258" s="425"/>
      <c r="M258" s="425"/>
      <c r="N258" s="425"/>
      <c r="O258" s="425"/>
      <c r="P258" s="425"/>
      <c r="R258" s="579"/>
    </row>
    <row r="259" spans="1:22" x14ac:dyDescent="0.35">
      <c r="A259" s="392"/>
      <c r="B259" s="497"/>
      <c r="C259" s="392"/>
      <c r="D259" s="651"/>
      <c r="E259" s="392"/>
      <c r="F259" s="392"/>
      <c r="G259" s="392"/>
      <c r="H259" s="392"/>
      <c r="I259" s="392"/>
      <c r="J259" s="651"/>
      <c r="K259" s="513"/>
      <c r="L259" s="513"/>
      <c r="M259" s="513"/>
      <c r="N259" s="513"/>
      <c r="O259" s="513"/>
      <c r="P259" s="392"/>
      <c r="Q259" s="651"/>
      <c r="R259" s="395"/>
      <c r="S259" s="613"/>
      <c r="T259" s="613"/>
      <c r="U259" s="613"/>
      <c r="V259" s="392"/>
    </row>
    <row r="260" spans="1:22" s="365" customFormat="1" x14ac:dyDescent="0.35">
      <c r="A260" s="495"/>
      <c r="B260" s="553"/>
      <c r="C260" s="495"/>
      <c r="D260" s="577"/>
      <c r="E260" s="495"/>
      <c r="F260" s="495"/>
      <c r="G260" s="495"/>
      <c r="H260" s="495"/>
      <c r="I260" s="495"/>
      <c r="J260" s="577"/>
      <c r="K260" s="556"/>
      <c r="L260" s="556"/>
      <c r="M260" s="556"/>
      <c r="N260" s="556"/>
      <c r="O260" s="556"/>
      <c r="P260" s="495"/>
      <c r="Q260" s="577"/>
      <c r="R260" s="579"/>
      <c r="S260" s="579"/>
      <c r="T260" s="579"/>
      <c r="U260" s="579"/>
      <c r="V260" s="495"/>
    </row>
    <row r="261" spans="1:22" x14ac:dyDescent="0.35">
      <c r="K261" s="425"/>
      <c r="L261" s="425"/>
      <c r="M261" s="425"/>
      <c r="N261" s="425"/>
      <c r="O261" s="425"/>
      <c r="P261" s="425"/>
      <c r="R261" s="579"/>
    </row>
    <row r="262" spans="1:22" x14ac:dyDescent="0.35">
      <c r="K262" s="425"/>
      <c r="L262" s="425"/>
      <c r="M262" s="425"/>
      <c r="N262" s="425"/>
      <c r="O262" s="425"/>
      <c r="P262" s="425"/>
      <c r="R262" s="579"/>
    </row>
    <row r="263" spans="1:22" x14ac:dyDescent="0.35">
      <c r="K263" s="425"/>
      <c r="L263" s="425"/>
      <c r="M263" s="425"/>
      <c r="N263" s="425"/>
      <c r="O263" s="425"/>
      <c r="P263" s="425"/>
      <c r="R263" s="579"/>
    </row>
    <row r="264" spans="1:22" x14ac:dyDescent="0.35">
      <c r="K264" s="425"/>
      <c r="L264" s="425"/>
      <c r="M264" s="425"/>
      <c r="N264" s="425"/>
      <c r="O264" s="425"/>
      <c r="P264" s="425"/>
      <c r="R264" s="579"/>
    </row>
    <row r="265" spans="1:22" x14ac:dyDescent="0.35">
      <c r="K265" s="425"/>
      <c r="L265" s="425"/>
      <c r="M265" s="425"/>
      <c r="N265" s="425"/>
      <c r="O265" s="425"/>
      <c r="P265" s="425"/>
      <c r="R265" s="579"/>
    </row>
    <row r="266" spans="1:22" x14ac:dyDescent="0.35">
      <c r="K266" s="425"/>
      <c r="L266" s="425"/>
      <c r="M266" s="425"/>
      <c r="N266" s="425"/>
      <c r="O266" s="425"/>
      <c r="P266" s="425"/>
      <c r="R266" s="579"/>
    </row>
    <row r="267" spans="1:22" x14ac:dyDescent="0.35">
      <c r="K267" s="425"/>
      <c r="L267" s="425"/>
      <c r="M267" s="425"/>
      <c r="N267" s="425"/>
      <c r="O267" s="425"/>
      <c r="P267" s="425"/>
      <c r="R267" s="579"/>
    </row>
    <row r="268" spans="1:22" x14ac:dyDescent="0.35">
      <c r="K268" s="425"/>
      <c r="L268" s="425"/>
      <c r="M268" s="425"/>
      <c r="N268" s="425"/>
      <c r="O268" s="425"/>
      <c r="P268" s="425"/>
      <c r="R268" s="579"/>
    </row>
    <row r="269" spans="1:22" x14ac:dyDescent="0.35">
      <c r="K269" s="425"/>
      <c r="L269" s="425"/>
      <c r="M269" s="425"/>
      <c r="N269" s="425"/>
      <c r="O269" s="425"/>
      <c r="P269" s="425"/>
      <c r="R269" s="579"/>
    </row>
    <row r="270" spans="1:22" x14ac:dyDescent="0.35">
      <c r="K270" s="425"/>
      <c r="L270" s="425"/>
      <c r="M270" s="425"/>
      <c r="N270" s="425"/>
      <c r="O270" s="425"/>
      <c r="P270" s="425"/>
      <c r="R270" s="579"/>
    </row>
    <row r="271" spans="1:22" x14ac:dyDescent="0.35">
      <c r="K271" s="425"/>
      <c r="L271" s="425"/>
      <c r="M271" s="425"/>
      <c r="N271" s="425"/>
      <c r="O271" s="425"/>
      <c r="P271" s="425"/>
      <c r="R271" s="579"/>
    </row>
    <row r="272" spans="1:22" x14ac:dyDescent="0.35">
      <c r="K272" s="425"/>
      <c r="L272" s="425"/>
      <c r="M272" s="425"/>
      <c r="N272" s="425"/>
      <c r="O272" s="425"/>
      <c r="P272" s="425"/>
      <c r="R272" s="579"/>
    </row>
    <row r="273" spans="1:22" x14ac:dyDescent="0.35">
      <c r="K273" s="425"/>
      <c r="L273" s="425"/>
      <c r="M273" s="425"/>
      <c r="N273" s="425"/>
      <c r="O273" s="425"/>
      <c r="P273" s="425"/>
      <c r="R273" s="579"/>
    </row>
    <row r="274" spans="1:22" x14ac:dyDescent="0.35">
      <c r="K274" s="425"/>
      <c r="L274" s="425"/>
      <c r="M274" s="425"/>
      <c r="N274" s="425"/>
      <c r="O274" s="425"/>
      <c r="P274" s="425"/>
      <c r="R274" s="579"/>
    </row>
    <row r="275" spans="1:22" x14ac:dyDescent="0.35">
      <c r="K275" s="425"/>
      <c r="L275" s="425"/>
      <c r="M275" s="425"/>
      <c r="N275" s="425"/>
      <c r="O275" s="425"/>
      <c r="P275" s="425"/>
      <c r="R275" s="579"/>
    </row>
    <row r="276" spans="1:22" x14ac:dyDescent="0.35">
      <c r="K276" s="425"/>
      <c r="L276" s="425"/>
      <c r="M276" s="425"/>
      <c r="N276" s="425"/>
      <c r="O276" s="425"/>
      <c r="P276" s="425"/>
      <c r="R276" s="579"/>
    </row>
    <row r="277" spans="1:22" x14ac:dyDescent="0.35">
      <c r="K277" s="425"/>
      <c r="L277" s="425"/>
      <c r="M277" s="425"/>
      <c r="N277" s="425"/>
      <c r="O277" s="425"/>
      <c r="P277" s="425"/>
      <c r="R277" s="579"/>
    </row>
    <row r="278" spans="1:22" x14ac:dyDescent="0.35">
      <c r="K278" s="425"/>
      <c r="L278" s="425"/>
      <c r="M278" s="425"/>
      <c r="N278" s="425"/>
      <c r="O278" s="425"/>
      <c r="P278" s="425"/>
      <c r="R278" s="579"/>
    </row>
    <row r="279" spans="1:22" x14ac:dyDescent="0.35">
      <c r="K279" s="425"/>
      <c r="L279" s="425"/>
      <c r="M279" s="425"/>
      <c r="N279" s="425"/>
      <c r="O279" s="425"/>
      <c r="P279" s="425"/>
      <c r="R279" s="579"/>
    </row>
    <row r="280" spans="1:22" x14ac:dyDescent="0.35">
      <c r="K280" s="425"/>
      <c r="L280" s="425"/>
      <c r="M280" s="425"/>
      <c r="N280" s="425"/>
      <c r="O280" s="425"/>
      <c r="P280" s="425"/>
      <c r="R280" s="579"/>
    </row>
    <row r="281" spans="1:22" x14ac:dyDescent="0.35">
      <c r="K281" s="425"/>
      <c r="L281" s="425"/>
      <c r="M281" s="425"/>
      <c r="N281" s="425"/>
      <c r="O281" s="425"/>
      <c r="P281" s="425"/>
      <c r="R281" s="579"/>
    </row>
    <row r="282" spans="1:22" x14ac:dyDescent="0.35">
      <c r="K282" s="425"/>
      <c r="L282" s="425"/>
      <c r="M282" s="425"/>
      <c r="N282" s="425"/>
      <c r="O282" s="425"/>
      <c r="P282" s="425"/>
      <c r="R282" s="579"/>
    </row>
    <row r="283" spans="1:22" ht="15.75" customHeight="1" x14ac:dyDescent="0.35">
      <c r="K283" s="425"/>
      <c r="L283" s="425"/>
      <c r="M283" s="425"/>
      <c r="N283" s="425"/>
      <c r="O283" s="425"/>
      <c r="P283" s="425"/>
      <c r="R283" s="579"/>
    </row>
    <row r="284" spans="1:22" x14ac:dyDescent="0.35">
      <c r="A284" s="392"/>
      <c r="B284" s="497"/>
      <c r="C284" s="392"/>
      <c r="D284" s="651"/>
      <c r="E284" s="392"/>
      <c r="F284" s="392"/>
      <c r="G284" s="392"/>
      <c r="H284" s="392"/>
      <c r="I284" s="392"/>
      <c r="J284" s="651"/>
      <c r="K284" s="513"/>
      <c r="L284" s="513"/>
      <c r="M284" s="513"/>
      <c r="N284" s="513"/>
      <c r="O284" s="513"/>
      <c r="P284" s="392"/>
      <c r="Q284" s="651"/>
      <c r="R284" s="395"/>
      <c r="S284" s="613"/>
      <c r="T284" s="613"/>
      <c r="U284" s="613"/>
      <c r="V284" s="392"/>
    </row>
    <row r="285" spans="1:22" s="365" customFormat="1" x14ac:dyDescent="0.35">
      <c r="A285" s="555"/>
      <c r="B285" s="554"/>
      <c r="C285" s="555"/>
      <c r="D285" s="660"/>
      <c r="E285" s="555"/>
      <c r="F285" s="555"/>
      <c r="G285" s="555"/>
      <c r="H285" s="555"/>
      <c r="I285" s="555"/>
      <c r="J285" s="660"/>
      <c r="K285" s="556"/>
      <c r="L285" s="556"/>
      <c r="M285" s="556"/>
      <c r="N285" s="556"/>
      <c r="O285" s="556"/>
      <c r="P285" s="555"/>
      <c r="Q285" s="660"/>
      <c r="R285" s="579"/>
      <c r="S285" s="579"/>
      <c r="T285" s="579"/>
      <c r="U285" s="579"/>
      <c r="V285" s="555"/>
    </row>
    <row r="286" spans="1:22" s="365" customFormat="1" x14ac:dyDescent="0.35">
      <c r="A286" s="555"/>
      <c r="B286" s="554"/>
      <c r="C286" s="555"/>
      <c r="D286" s="660"/>
      <c r="E286" s="555"/>
      <c r="F286" s="555"/>
      <c r="G286" s="555"/>
      <c r="H286" s="555"/>
      <c r="I286" s="555"/>
      <c r="J286" s="660"/>
      <c r="K286" s="556"/>
      <c r="L286" s="556"/>
      <c r="M286" s="556"/>
      <c r="N286" s="556"/>
      <c r="O286" s="556"/>
      <c r="P286" s="555"/>
      <c r="Q286" s="660"/>
      <c r="R286" s="579"/>
      <c r="S286" s="579"/>
      <c r="T286" s="579"/>
      <c r="U286" s="579"/>
      <c r="V286" s="555"/>
    </row>
    <row r="287" spans="1:22" x14ac:dyDescent="0.35">
      <c r="K287" s="425"/>
      <c r="L287" s="425"/>
      <c r="M287" s="425"/>
      <c r="N287" s="425"/>
      <c r="O287" s="425"/>
      <c r="P287" s="425"/>
      <c r="R287" s="579"/>
      <c r="S287" s="579"/>
    </row>
    <row r="288" spans="1:22" x14ac:dyDescent="0.35">
      <c r="K288" s="425"/>
      <c r="L288" s="425"/>
      <c r="M288" s="425"/>
      <c r="N288" s="425"/>
      <c r="O288" s="425"/>
      <c r="P288" s="425"/>
      <c r="R288" s="579"/>
    </row>
    <row r="289" spans="11:18" x14ac:dyDescent="0.35">
      <c r="K289" s="425"/>
      <c r="L289" s="425"/>
      <c r="M289" s="425"/>
      <c r="N289" s="425"/>
      <c r="O289" s="425"/>
      <c r="P289" s="425"/>
      <c r="R289" s="579"/>
    </row>
    <row r="290" spans="11:18" x14ac:dyDescent="0.35">
      <c r="K290" s="425"/>
      <c r="L290" s="425"/>
      <c r="M290" s="425"/>
      <c r="N290" s="425"/>
      <c r="O290" s="425"/>
      <c r="P290" s="425"/>
      <c r="R290" s="579"/>
    </row>
    <row r="291" spans="11:18" x14ac:dyDescent="0.35">
      <c r="K291" s="425"/>
      <c r="L291" s="425"/>
      <c r="M291" s="425"/>
      <c r="N291" s="425"/>
      <c r="O291" s="425"/>
      <c r="P291" s="425"/>
      <c r="R291" s="579"/>
    </row>
    <row r="292" spans="11:18" ht="28.5" customHeight="1" x14ac:dyDescent="0.35">
      <c r="K292" s="425"/>
      <c r="L292" s="425"/>
      <c r="M292" s="425"/>
      <c r="N292" s="425"/>
      <c r="O292" s="425"/>
      <c r="P292" s="425"/>
      <c r="R292" s="579"/>
    </row>
    <row r="293" spans="11:18" x14ac:dyDescent="0.35">
      <c r="K293" s="425"/>
      <c r="L293" s="425"/>
      <c r="M293" s="425"/>
      <c r="N293" s="425"/>
      <c r="O293" s="425"/>
      <c r="P293" s="425"/>
      <c r="R293" s="579"/>
    </row>
    <row r="294" spans="11:18" x14ac:dyDescent="0.35">
      <c r="K294" s="425"/>
      <c r="L294" s="425"/>
      <c r="M294" s="425"/>
      <c r="N294" s="425"/>
      <c r="O294" s="425"/>
      <c r="P294" s="425"/>
      <c r="R294" s="579"/>
    </row>
    <row r="295" spans="11:18" x14ac:dyDescent="0.35">
      <c r="K295" s="425"/>
      <c r="L295" s="425"/>
      <c r="M295" s="425"/>
      <c r="N295" s="425"/>
      <c r="O295" s="425"/>
      <c r="P295" s="425"/>
      <c r="R295" s="579"/>
    </row>
    <row r="296" spans="11:18" x14ac:dyDescent="0.35">
      <c r="K296" s="425"/>
      <c r="L296" s="425"/>
      <c r="M296" s="425"/>
      <c r="N296" s="425"/>
      <c r="O296" s="425"/>
      <c r="P296" s="425"/>
      <c r="R296" s="579"/>
    </row>
    <row r="297" spans="11:18" x14ac:dyDescent="0.35">
      <c r="K297" s="425"/>
      <c r="L297" s="425"/>
      <c r="M297" s="425"/>
      <c r="N297" s="425"/>
      <c r="O297" s="425"/>
      <c r="P297" s="425"/>
      <c r="R297" s="579"/>
    </row>
    <row r="298" spans="11:18" x14ac:dyDescent="0.35">
      <c r="K298" s="425"/>
      <c r="L298" s="425"/>
      <c r="M298" s="425"/>
      <c r="N298" s="425"/>
      <c r="O298" s="425"/>
      <c r="P298" s="425"/>
      <c r="R298" s="579"/>
    </row>
    <row r="299" spans="11:18" x14ac:dyDescent="0.35">
      <c r="K299" s="425"/>
      <c r="L299" s="425"/>
      <c r="M299" s="425"/>
      <c r="N299" s="425"/>
      <c r="O299" s="425"/>
      <c r="P299" s="425"/>
      <c r="R299" s="579"/>
    </row>
    <row r="300" spans="11:18" x14ac:dyDescent="0.35">
      <c r="K300" s="425"/>
      <c r="L300" s="425"/>
      <c r="M300" s="425"/>
      <c r="N300" s="425"/>
      <c r="O300" s="425"/>
      <c r="P300" s="425"/>
      <c r="R300" s="579"/>
    </row>
    <row r="301" spans="11:18" x14ac:dyDescent="0.35">
      <c r="K301" s="425"/>
      <c r="L301" s="425"/>
      <c r="M301" s="425"/>
      <c r="N301" s="425"/>
      <c r="O301" s="425"/>
      <c r="P301" s="425"/>
      <c r="R301" s="579"/>
    </row>
    <row r="302" spans="11:18" x14ac:dyDescent="0.35">
      <c r="K302" s="425"/>
      <c r="L302" s="425"/>
      <c r="M302" s="425"/>
      <c r="N302" s="425"/>
      <c r="O302" s="425"/>
      <c r="P302" s="425"/>
      <c r="R302" s="579"/>
    </row>
    <row r="303" spans="11:18" x14ac:dyDescent="0.35">
      <c r="K303" s="425"/>
      <c r="L303" s="425"/>
      <c r="M303" s="425"/>
      <c r="N303" s="425"/>
      <c r="O303" s="425"/>
      <c r="P303" s="425"/>
      <c r="R303" s="579"/>
    </row>
    <row r="304" spans="11:18" x14ac:dyDescent="0.35">
      <c r="K304" s="425"/>
      <c r="L304" s="425"/>
      <c r="M304" s="425"/>
      <c r="N304" s="425"/>
      <c r="O304" s="425"/>
      <c r="P304" s="425"/>
      <c r="R304" s="579"/>
    </row>
    <row r="305" spans="11:18" x14ac:dyDescent="0.35">
      <c r="K305" s="425"/>
      <c r="L305" s="425"/>
      <c r="M305" s="425"/>
      <c r="N305" s="425"/>
      <c r="O305" s="425"/>
      <c r="P305" s="425"/>
      <c r="R305" s="579"/>
    </row>
    <row r="306" spans="11:18" x14ac:dyDescent="0.35">
      <c r="K306" s="425"/>
      <c r="L306" s="425"/>
      <c r="M306" s="425"/>
      <c r="N306" s="425"/>
      <c r="O306" s="425"/>
      <c r="P306" s="425"/>
      <c r="R306" s="579"/>
    </row>
    <row r="307" spans="11:18" x14ac:dyDescent="0.35">
      <c r="K307" s="425"/>
      <c r="L307" s="425"/>
      <c r="M307" s="425"/>
      <c r="N307" s="425"/>
      <c r="O307" s="425"/>
      <c r="P307" s="425"/>
      <c r="R307" s="579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33" activePane="bottomRight" state="frozen"/>
      <selection activeCell="B1" sqref="B1"/>
      <selection pane="topRight" activeCell="B1" sqref="B1"/>
      <selection pane="bottomLeft" activeCell="B1" sqref="B1"/>
      <selection pane="bottomRight" activeCell="B45" sqref="B45"/>
    </sheetView>
  </sheetViews>
  <sheetFormatPr defaultColWidth="14.6328125" defaultRowHeight="13" outlineLevelCol="1" x14ac:dyDescent="0.3"/>
  <cols>
    <col min="1" max="1" width="5.453125" style="262" bestFit="1" customWidth="1"/>
    <col min="2" max="2" width="72.6328125" style="76" customWidth="1"/>
    <col min="3" max="6" width="15.54296875" style="661" customWidth="1" outlineLevel="1"/>
    <col min="7" max="7" width="18.6328125" style="661" customWidth="1"/>
    <col min="8" max="8" width="0.81640625" style="662" hidden="1" customWidth="1"/>
    <col min="9" max="9" width="17" style="306" hidden="1" customWidth="1" outlineLevel="1"/>
    <col min="10" max="10" width="15" style="306" hidden="1" customWidth="1" outlineLevel="1"/>
    <col min="11" max="11" width="15.90625" style="306" hidden="1" customWidth="1" outlineLevel="1"/>
    <col min="12" max="12" width="14.81640625" style="306" hidden="1" customWidth="1" outlineLevel="1"/>
    <col min="13" max="13" width="18.6328125" style="661" customWidth="1" collapsed="1"/>
    <col min="14" max="14" width="0.81640625" style="260" hidden="1" customWidth="1"/>
    <col min="15" max="15" width="17.54296875" style="76" hidden="1" customWidth="1" outlineLevel="1"/>
    <col min="16" max="16" width="18" style="76" hidden="1" customWidth="1" outlineLevel="1"/>
    <col min="17" max="17" width="8.7265625" style="76" hidden="1" customWidth="1" outlineLevel="1"/>
    <col min="18" max="18" width="15.54296875" style="76" hidden="1" customWidth="1" collapsed="1"/>
    <col min="19" max="19" width="0" style="76" hidden="1" customWidth="1"/>
    <col min="20" max="20" width="17.81640625" style="265" bestFit="1" customWidth="1"/>
    <col min="21" max="21" width="16" style="265" bestFit="1" customWidth="1"/>
    <col min="22" max="16384" width="14.6328125" style="265"/>
  </cols>
  <sheetData>
    <row r="1" spans="1:26" x14ac:dyDescent="0.3">
      <c r="A1" s="258" t="s">
        <v>238</v>
      </c>
    </row>
    <row r="2" spans="1:26" ht="18.75" customHeight="1" x14ac:dyDescent="0.3">
      <c r="A2" s="258" t="s">
        <v>168</v>
      </c>
      <c r="B2" s="258"/>
      <c r="C2" s="258"/>
      <c r="D2" s="258"/>
      <c r="E2" s="258"/>
      <c r="F2" s="258"/>
      <c r="G2" s="258"/>
      <c r="H2" s="663"/>
      <c r="I2" s="664"/>
      <c r="J2" s="664"/>
      <c r="K2" s="664"/>
      <c r="L2" s="664"/>
      <c r="M2" s="258"/>
      <c r="P2" s="84"/>
    </row>
    <row r="3" spans="1:26" ht="13.5" customHeight="1" x14ac:dyDescent="0.3">
      <c r="A3" s="744"/>
      <c r="B3" s="744"/>
      <c r="C3" s="665"/>
      <c r="D3" s="665"/>
      <c r="E3" s="665"/>
      <c r="F3" s="665"/>
      <c r="G3" s="665"/>
      <c r="H3" s="666"/>
      <c r="I3" s="667"/>
      <c r="J3" s="667"/>
      <c r="K3" s="668"/>
      <c r="L3" s="668"/>
      <c r="M3" s="273" t="s">
        <v>1</v>
      </c>
      <c r="P3" s="84"/>
    </row>
    <row r="4" spans="1:26" ht="24.75" customHeight="1" x14ac:dyDescent="0.3">
      <c r="A4" s="275">
        <v>22</v>
      </c>
      <c r="B4" s="466" t="s">
        <v>69</v>
      </c>
      <c r="C4" s="20" t="s">
        <v>4</v>
      </c>
      <c r="D4" s="20" t="s">
        <v>5</v>
      </c>
      <c r="E4" s="20" t="s">
        <v>6</v>
      </c>
      <c r="F4" s="20" t="s">
        <v>7</v>
      </c>
      <c r="G4" s="20" t="s">
        <v>65</v>
      </c>
      <c r="H4" s="22"/>
      <c r="I4" s="25" t="s">
        <v>9</v>
      </c>
      <c r="J4" s="25" t="s">
        <v>5</v>
      </c>
      <c r="K4" s="25" t="s">
        <v>10</v>
      </c>
      <c r="L4" s="25" t="s">
        <v>12</v>
      </c>
      <c r="M4" s="20" t="s">
        <v>66</v>
      </c>
      <c r="N4" s="669"/>
      <c r="O4" s="20" t="s">
        <v>14</v>
      </c>
      <c r="P4" s="20" t="s">
        <v>5</v>
      </c>
      <c r="Q4" s="20" t="s">
        <v>10</v>
      </c>
      <c r="R4" s="20" t="s">
        <v>67</v>
      </c>
    </row>
    <row r="5" spans="1:26" x14ac:dyDescent="0.3">
      <c r="A5" s="296"/>
      <c r="B5" s="281"/>
      <c r="C5" s="670"/>
      <c r="D5" s="670"/>
      <c r="E5" s="670"/>
      <c r="F5" s="670"/>
      <c r="G5" s="670"/>
      <c r="H5" s="671"/>
      <c r="I5" s="672"/>
      <c r="J5" s="672"/>
      <c r="K5" s="672"/>
      <c r="L5" s="672"/>
      <c r="M5" s="670"/>
      <c r="N5" s="671"/>
      <c r="O5" s="670"/>
      <c r="P5" s="291"/>
      <c r="Q5" s="291"/>
      <c r="R5" s="291"/>
    </row>
    <row r="6" spans="1:26" x14ac:dyDescent="0.3">
      <c r="A6" s="28"/>
      <c r="B6" s="673" t="s">
        <v>393</v>
      </c>
      <c r="C6" s="298"/>
      <c r="D6" s="298"/>
      <c r="E6" s="298"/>
      <c r="F6" s="298"/>
      <c r="G6" s="298"/>
      <c r="H6" s="302"/>
      <c r="I6" s="301"/>
      <c r="J6" s="301"/>
      <c r="K6" s="301"/>
      <c r="L6" s="301"/>
      <c r="M6" s="298"/>
      <c r="N6" s="302"/>
      <c r="O6" s="298"/>
      <c r="P6" s="291"/>
      <c r="Q6" s="291"/>
      <c r="R6" s="291"/>
    </row>
    <row r="7" spans="1:26" x14ac:dyDescent="0.3">
      <c r="A7" s="304"/>
      <c r="B7" s="674" t="s">
        <v>394</v>
      </c>
      <c r="C7" s="298">
        <v>1851885619.8799999</v>
      </c>
      <c r="D7" s="298">
        <v>0</v>
      </c>
      <c r="E7" s="298">
        <v>0</v>
      </c>
      <c r="F7" s="298">
        <v>1851885619.8799999</v>
      </c>
      <c r="G7" s="307">
        <v>18518.8561988</v>
      </c>
      <c r="H7" s="309"/>
      <c r="I7" s="301">
        <v>1596881197.4199998</v>
      </c>
      <c r="J7" s="301"/>
      <c r="K7" s="301"/>
      <c r="L7" s="31">
        <v>1596881197.4199998</v>
      </c>
      <c r="M7" s="35">
        <v>15968.811974199998</v>
      </c>
      <c r="N7" s="302"/>
      <c r="O7" s="298">
        <v>1666526799.4000003</v>
      </c>
      <c r="P7" s="298"/>
      <c r="Q7" s="298"/>
      <c r="R7" s="31">
        <v>1666526799.4000003</v>
      </c>
    </row>
    <row r="8" spans="1:26" ht="13.5" thickBot="1" x14ac:dyDescent="0.35">
      <c r="A8" s="304"/>
      <c r="B8" s="281" t="s">
        <v>69</v>
      </c>
      <c r="C8" s="317">
        <v>1851885619.8799999</v>
      </c>
      <c r="D8" s="317">
        <v>0</v>
      </c>
      <c r="E8" s="317">
        <v>0</v>
      </c>
      <c r="F8" s="317">
        <v>1851885619.8799999</v>
      </c>
      <c r="G8" s="321">
        <v>18518.8561988</v>
      </c>
      <c r="H8" s="319"/>
      <c r="I8" s="320">
        <v>1596881197.4199998</v>
      </c>
      <c r="J8" s="320">
        <v>0</v>
      </c>
      <c r="K8" s="320">
        <v>0</v>
      </c>
      <c r="L8" s="320">
        <v>1596881197.4199998</v>
      </c>
      <c r="M8" s="321">
        <v>15968.811974199998</v>
      </c>
      <c r="N8" s="439"/>
      <c r="O8" s="317">
        <v>1666526799.4000003</v>
      </c>
      <c r="P8" s="317">
        <v>0</v>
      </c>
      <c r="Q8" s="317">
        <v>0</v>
      </c>
      <c r="R8" s="317">
        <v>1666526799.4000003</v>
      </c>
      <c r="Y8" s="265">
        <v>0</v>
      </c>
      <c r="Z8" s="265">
        <v>0</v>
      </c>
    </row>
    <row r="9" spans="1:26" ht="13.5" thickTop="1" x14ac:dyDescent="0.3">
      <c r="A9" s="304"/>
      <c r="B9" s="281"/>
      <c r="C9" s="323"/>
      <c r="D9" s="323"/>
      <c r="E9" s="323"/>
      <c r="F9" s="323"/>
      <c r="G9" s="324"/>
      <c r="H9" s="325"/>
      <c r="I9" s="326"/>
      <c r="J9" s="326"/>
      <c r="K9" s="326"/>
      <c r="L9" s="326"/>
      <c r="M9" s="324"/>
      <c r="N9" s="331"/>
      <c r="O9" s="323"/>
      <c r="P9" s="323"/>
      <c r="Q9" s="323"/>
      <c r="R9" s="323"/>
    </row>
    <row r="10" spans="1:26" x14ac:dyDescent="0.3">
      <c r="A10" s="304"/>
      <c r="B10" s="291" t="s">
        <v>395</v>
      </c>
      <c r="C10" s="323"/>
      <c r="D10" s="323"/>
      <c r="E10" s="323"/>
      <c r="F10" s="323"/>
      <c r="G10" s="324"/>
      <c r="H10" s="325"/>
      <c r="I10" s="326"/>
      <c r="J10" s="326"/>
      <c r="K10" s="326"/>
      <c r="L10" s="326"/>
      <c r="M10" s="324"/>
      <c r="N10" s="331"/>
      <c r="O10" s="323"/>
      <c r="P10" s="323"/>
      <c r="Q10" s="323"/>
      <c r="R10" s="323"/>
      <c r="T10" s="265">
        <v>35</v>
      </c>
    </row>
    <row r="11" spans="1:26" x14ac:dyDescent="0.3">
      <c r="A11" s="304"/>
      <c r="B11" s="291"/>
      <c r="C11" s="323"/>
      <c r="D11" s="323"/>
      <c r="E11" s="323"/>
      <c r="F11" s="323"/>
      <c r="G11" s="323"/>
      <c r="H11" s="331"/>
      <c r="I11" s="326"/>
      <c r="J11" s="326"/>
      <c r="K11" s="326"/>
      <c r="L11" s="326"/>
      <c r="M11" s="323"/>
      <c r="N11" s="331"/>
      <c r="O11" s="323"/>
      <c r="P11" s="323"/>
      <c r="Q11" s="323"/>
      <c r="R11" s="323"/>
    </row>
    <row r="12" spans="1:26" ht="39" x14ac:dyDescent="0.3">
      <c r="A12" s="275">
        <v>23</v>
      </c>
      <c r="B12" s="466" t="s">
        <v>396</v>
      </c>
      <c r="C12" s="20" t="s">
        <v>4</v>
      </c>
      <c r="D12" s="20" t="s">
        <v>5</v>
      </c>
      <c r="E12" s="20" t="s">
        <v>6</v>
      </c>
      <c r="F12" s="20" t="s">
        <v>7</v>
      </c>
      <c r="G12" s="20" t="s">
        <v>65</v>
      </c>
      <c r="H12" s="22"/>
      <c r="I12" s="25" t="s">
        <v>9</v>
      </c>
      <c r="J12" s="25" t="s">
        <v>5</v>
      </c>
      <c r="K12" s="25" t="s">
        <v>10</v>
      </c>
      <c r="L12" s="25" t="s">
        <v>12</v>
      </c>
      <c r="M12" s="20" t="s">
        <v>66</v>
      </c>
      <c r="N12" s="29"/>
      <c r="O12" s="20" t="s">
        <v>14</v>
      </c>
      <c r="P12" s="20" t="s">
        <v>5</v>
      </c>
      <c r="Q12" s="20" t="s">
        <v>10</v>
      </c>
      <c r="R12" s="20" t="s">
        <v>67</v>
      </c>
    </row>
    <row r="13" spans="1:26" x14ac:dyDescent="0.3">
      <c r="A13" s="296"/>
      <c r="B13" s="281"/>
      <c r="C13" s="675"/>
      <c r="D13" s="675"/>
      <c r="E13" s="675"/>
      <c r="F13" s="675"/>
      <c r="G13" s="675"/>
      <c r="H13" s="676"/>
      <c r="I13" s="287"/>
      <c r="J13" s="287"/>
      <c r="K13" s="287"/>
      <c r="L13" s="287"/>
      <c r="M13" s="675"/>
      <c r="N13" s="676"/>
      <c r="O13" s="675"/>
      <c r="P13" s="675"/>
      <c r="Q13" s="675"/>
      <c r="R13" s="675"/>
    </row>
    <row r="14" spans="1:26" x14ac:dyDescent="0.3">
      <c r="A14" s="304"/>
      <c r="B14" s="291" t="s">
        <v>397</v>
      </c>
      <c r="C14" s="298">
        <v>5326354.68</v>
      </c>
      <c r="D14" s="298"/>
      <c r="E14" s="298"/>
      <c r="F14" s="298">
        <v>5326354.68</v>
      </c>
      <c r="G14" s="307">
        <v>53.2635468</v>
      </c>
      <c r="H14" s="309"/>
      <c r="I14" s="301">
        <v>2553560.15</v>
      </c>
      <c r="J14" s="677"/>
      <c r="K14" s="301"/>
      <c r="L14" s="31">
        <v>2553560.15</v>
      </c>
      <c r="M14" s="35">
        <v>25.535601499999999</v>
      </c>
      <c r="N14" s="461"/>
      <c r="O14" s="301">
        <v>59267769.180000007</v>
      </c>
      <c r="P14" s="301"/>
      <c r="Q14" s="301"/>
      <c r="R14" s="31">
        <v>59267769.180000007</v>
      </c>
    </row>
    <row r="15" spans="1:26" x14ac:dyDescent="0.3">
      <c r="A15" s="304"/>
      <c r="B15" s="291" t="s">
        <v>398</v>
      </c>
      <c r="C15" s="301">
        <v>0</v>
      </c>
      <c r="D15" s="301">
        <v>2045963.0990400608</v>
      </c>
      <c r="E15" s="301"/>
      <c r="F15" s="298">
        <v>2045963.0990400608</v>
      </c>
      <c r="G15" s="307">
        <v>20.459630990400608</v>
      </c>
      <c r="H15" s="309"/>
      <c r="I15" s="301"/>
      <c r="J15" s="301">
        <v>1754407.0889651831</v>
      </c>
      <c r="K15" s="301"/>
      <c r="L15" s="31">
        <v>1754407.0889651831</v>
      </c>
      <c r="M15" s="35">
        <v>17.544070889651831</v>
      </c>
      <c r="N15" s="461"/>
      <c r="O15" s="301"/>
      <c r="P15" s="301"/>
      <c r="Q15" s="301"/>
      <c r="R15" s="31"/>
      <c r="U15" s="265">
        <v>2045963.0990400608</v>
      </c>
    </row>
    <row r="16" spans="1:26" hidden="1" x14ac:dyDescent="0.3">
      <c r="A16" s="304"/>
      <c r="B16" s="291" t="s">
        <v>399</v>
      </c>
      <c r="C16" s="301">
        <v>0</v>
      </c>
      <c r="D16" s="301"/>
      <c r="E16" s="301"/>
      <c r="F16" s="298">
        <v>0</v>
      </c>
      <c r="G16" s="307">
        <v>0</v>
      </c>
      <c r="H16" s="309"/>
      <c r="I16" s="301">
        <v>0</v>
      </c>
      <c r="J16" s="301"/>
      <c r="K16" s="301"/>
      <c r="L16" s="31">
        <v>0</v>
      </c>
      <c r="M16" s="35">
        <v>0</v>
      </c>
      <c r="N16" s="461"/>
      <c r="O16" s="301">
        <v>570098.69999999995</v>
      </c>
      <c r="P16" s="301"/>
      <c r="Q16" s="301"/>
      <c r="R16" s="31">
        <v>570098.69999999995</v>
      </c>
    </row>
    <row r="17" spans="1:29" hidden="1" x14ac:dyDescent="0.3">
      <c r="A17" s="304"/>
      <c r="B17" s="678" t="s">
        <v>400</v>
      </c>
      <c r="C17" s="301">
        <v>0</v>
      </c>
      <c r="D17" s="301"/>
      <c r="E17" s="301"/>
      <c r="F17" s="298">
        <v>0</v>
      </c>
      <c r="G17" s="307">
        <v>0</v>
      </c>
      <c r="H17" s="309"/>
      <c r="I17" s="301">
        <v>0</v>
      </c>
      <c r="J17" s="301"/>
      <c r="K17" s="301"/>
      <c r="L17" s="31">
        <v>0</v>
      </c>
      <c r="M17" s="35">
        <v>0</v>
      </c>
      <c r="N17" s="461"/>
      <c r="O17" s="301">
        <v>57800</v>
      </c>
      <c r="P17" s="301"/>
      <c r="Q17" s="301"/>
      <c r="R17" s="31">
        <v>57800</v>
      </c>
    </row>
    <row r="18" spans="1:29" x14ac:dyDescent="0.3">
      <c r="A18" s="304"/>
      <c r="B18" s="291" t="s">
        <v>401</v>
      </c>
      <c r="C18" s="298">
        <v>44843570.770000011</v>
      </c>
      <c r="D18" s="298"/>
      <c r="E18" s="298"/>
      <c r="F18" s="298">
        <v>44843570.770000011</v>
      </c>
      <c r="G18" s="307">
        <v>448.43570770000008</v>
      </c>
      <c r="H18" s="309"/>
      <c r="I18" s="301">
        <v>0</v>
      </c>
      <c r="J18" s="301"/>
      <c r="K18" s="301">
        <v>0</v>
      </c>
      <c r="L18" s="31">
        <v>0</v>
      </c>
      <c r="M18" s="35">
        <v>0</v>
      </c>
      <c r="N18" s="461"/>
      <c r="O18" s="301">
        <v>55836259.863799997</v>
      </c>
      <c r="P18" s="301"/>
      <c r="Q18" s="301"/>
      <c r="R18" s="31">
        <v>55836259.863799997</v>
      </c>
    </row>
    <row r="19" spans="1:29" x14ac:dyDescent="0.3">
      <c r="A19" s="304"/>
      <c r="B19" s="291" t="s">
        <v>402</v>
      </c>
      <c r="C19" s="298">
        <v>-955080</v>
      </c>
      <c r="D19" s="298">
        <v>1020184.5699999966</v>
      </c>
      <c r="E19" s="298"/>
      <c r="F19" s="298">
        <v>65104.569999996573</v>
      </c>
      <c r="G19" s="307">
        <v>0.65104569999996575</v>
      </c>
      <c r="H19" s="309"/>
      <c r="I19" s="301"/>
      <c r="J19" s="301"/>
      <c r="K19" s="301"/>
      <c r="L19" s="31"/>
      <c r="M19" s="35">
        <v>0</v>
      </c>
      <c r="N19" s="461"/>
      <c r="O19" s="301"/>
      <c r="P19" s="301"/>
      <c r="Q19" s="301"/>
      <c r="R19" s="31"/>
    </row>
    <row r="20" spans="1:29" x14ac:dyDescent="0.3">
      <c r="A20" s="304"/>
      <c r="B20" s="678" t="s">
        <v>403</v>
      </c>
      <c r="C20" s="298">
        <v>30845.289999999979</v>
      </c>
      <c r="D20" s="298"/>
      <c r="E20" s="298"/>
      <c r="F20" s="298">
        <v>30845.289999999979</v>
      </c>
      <c r="G20" s="307">
        <v>0.30845289999999981</v>
      </c>
      <c r="H20" s="309"/>
      <c r="I20" s="301">
        <v>93167.3</v>
      </c>
      <c r="J20" s="301"/>
      <c r="K20" s="301"/>
      <c r="L20" s="31">
        <v>93167.3</v>
      </c>
      <c r="M20" s="35">
        <v>0.93167300000000008</v>
      </c>
      <c r="N20" s="461"/>
      <c r="O20" s="301">
        <v>1537000</v>
      </c>
      <c r="P20" s="301"/>
      <c r="Q20" s="301"/>
      <c r="R20" s="31">
        <v>1537000</v>
      </c>
    </row>
    <row r="21" spans="1:29" ht="13.5" thickBot="1" x14ac:dyDescent="0.35">
      <c r="A21" s="296"/>
      <c r="B21" s="281" t="s">
        <v>404</v>
      </c>
      <c r="C21" s="320">
        <v>49245690.74000001</v>
      </c>
      <c r="D21" s="320">
        <v>3066147.6690400573</v>
      </c>
      <c r="E21" s="320">
        <v>0</v>
      </c>
      <c r="F21" s="320">
        <v>52311838.409040071</v>
      </c>
      <c r="G21" s="321">
        <v>523.1183840904007</v>
      </c>
      <c r="H21" s="319"/>
      <c r="I21" s="320">
        <v>2646727.4499999997</v>
      </c>
      <c r="J21" s="320">
        <v>1754407.0889651831</v>
      </c>
      <c r="K21" s="320">
        <v>0</v>
      </c>
      <c r="L21" s="320">
        <v>4401134.5389651833</v>
      </c>
      <c r="M21" s="321">
        <v>44.011345389651837</v>
      </c>
      <c r="N21" s="679"/>
      <c r="O21" s="320">
        <v>117268927.74380001</v>
      </c>
      <c r="P21" s="320">
        <v>0</v>
      </c>
      <c r="Q21" s="320">
        <v>0</v>
      </c>
      <c r="R21" s="320">
        <v>117268927.74380001</v>
      </c>
      <c r="S21" s="270"/>
      <c r="Y21" s="265">
        <v>0</v>
      </c>
      <c r="Z21" s="265">
        <v>0</v>
      </c>
    </row>
    <row r="22" spans="1:29" ht="13.5" thickTop="1" x14ac:dyDescent="0.3">
      <c r="A22" s="296"/>
      <c r="B22" s="281"/>
      <c r="C22" s="326"/>
      <c r="D22" s="326"/>
      <c r="E22" s="326"/>
      <c r="F22" s="326"/>
      <c r="G22" s="324"/>
      <c r="H22" s="325"/>
      <c r="I22" s="326"/>
      <c r="J22" s="326"/>
      <c r="K22" s="326"/>
      <c r="L22" s="326"/>
      <c r="M22" s="324"/>
      <c r="N22" s="679"/>
      <c r="O22" s="326"/>
      <c r="P22" s="326"/>
      <c r="Q22" s="326"/>
      <c r="R22" s="326"/>
      <c r="S22" s="270"/>
    </row>
    <row r="23" spans="1:29" x14ac:dyDescent="0.3">
      <c r="A23" s="296"/>
      <c r="B23" s="291" t="s">
        <v>405</v>
      </c>
      <c r="C23" s="326"/>
      <c r="D23" s="326"/>
      <c r="E23" s="326"/>
      <c r="F23" s="326"/>
      <c r="G23" s="307">
        <v>73.723177790400612</v>
      </c>
      <c r="H23" s="325"/>
      <c r="I23" s="326"/>
      <c r="J23" s="326"/>
      <c r="K23" s="326"/>
      <c r="L23" s="326"/>
      <c r="M23" s="307">
        <v>43.079672389651833</v>
      </c>
      <c r="N23" s="679"/>
      <c r="O23" s="326"/>
      <c r="P23" s="326"/>
      <c r="Q23" s="326"/>
      <c r="R23" s="326"/>
      <c r="S23" s="270"/>
    </row>
    <row r="24" spans="1:29" s="274" customFormat="1" x14ac:dyDescent="0.3">
      <c r="A24" s="296"/>
      <c r="B24" s="281"/>
      <c r="C24" s="680"/>
      <c r="D24" s="680"/>
      <c r="E24" s="680"/>
      <c r="F24" s="680"/>
      <c r="G24" s="680"/>
      <c r="H24" s="681"/>
      <c r="I24" s="326"/>
      <c r="J24" s="326"/>
      <c r="K24" s="326"/>
      <c r="L24" s="326"/>
      <c r="M24" s="680"/>
      <c r="N24" s="681"/>
      <c r="O24" s="323"/>
      <c r="P24" s="680"/>
      <c r="Q24" s="680"/>
      <c r="R24" s="680"/>
      <c r="S24" s="270"/>
    </row>
    <row r="25" spans="1:29" s="682" customFormat="1" ht="39" x14ac:dyDescent="0.3">
      <c r="A25" s="275">
        <v>24</v>
      </c>
      <c r="B25" s="466" t="s">
        <v>73</v>
      </c>
      <c r="C25" s="20" t="s">
        <v>4</v>
      </c>
      <c r="D25" s="20" t="s">
        <v>5</v>
      </c>
      <c r="E25" s="20" t="s">
        <v>6</v>
      </c>
      <c r="F25" s="20" t="s">
        <v>7</v>
      </c>
      <c r="G25" s="20" t="s">
        <v>65</v>
      </c>
      <c r="H25" s="22"/>
      <c r="I25" s="25" t="s">
        <v>9</v>
      </c>
      <c r="J25" s="25" t="s">
        <v>5</v>
      </c>
      <c r="K25" s="25" t="s">
        <v>10</v>
      </c>
      <c r="L25" s="25" t="s">
        <v>12</v>
      </c>
      <c r="M25" s="20" t="s">
        <v>66</v>
      </c>
      <c r="N25" s="29"/>
      <c r="O25" s="20" t="s">
        <v>14</v>
      </c>
      <c r="P25" s="20" t="s">
        <v>5</v>
      </c>
      <c r="Q25" s="20" t="s">
        <v>10</v>
      </c>
      <c r="R25" s="20" t="s">
        <v>67</v>
      </c>
      <c r="S25" s="76"/>
    </row>
    <row r="26" spans="1:29" s="682" customFormat="1" x14ac:dyDescent="0.3">
      <c r="A26" s="296"/>
      <c r="B26" s="683"/>
      <c r="C26" s="670"/>
      <c r="D26" s="670"/>
      <c r="E26" s="670"/>
      <c r="F26" s="670"/>
      <c r="G26" s="670"/>
      <c r="H26" s="671"/>
      <c r="I26" s="672"/>
      <c r="J26" s="672"/>
      <c r="K26" s="672"/>
      <c r="L26" s="672"/>
      <c r="M26" s="670"/>
      <c r="N26" s="671"/>
      <c r="O26" s="670"/>
      <c r="P26" s="670"/>
      <c r="Q26" s="670"/>
      <c r="R26" s="670"/>
      <c r="S26" s="76"/>
    </row>
    <row r="27" spans="1:29" x14ac:dyDescent="0.3">
      <c r="A27" s="304"/>
      <c r="B27" s="291" t="s">
        <v>406</v>
      </c>
      <c r="C27" s="298">
        <v>1211998479.52</v>
      </c>
      <c r="D27" s="298"/>
      <c r="E27" s="298"/>
      <c r="F27" s="298">
        <v>1211998479.52</v>
      </c>
      <c r="G27" s="307">
        <v>12119.9847952</v>
      </c>
      <c r="H27" s="309"/>
      <c r="I27" s="301">
        <v>1048411768.95</v>
      </c>
      <c r="J27" s="301"/>
      <c r="K27" s="301"/>
      <c r="L27" s="31">
        <v>1048411768.95</v>
      </c>
      <c r="M27" s="35">
        <v>10484.107689500001</v>
      </c>
      <c r="N27" s="302"/>
      <c r="O27" s="298">
        <v>979440155.59000003</v>
      </c>
      <c r="P27" s="298"/>
      <c r="Q27" s="298"/>
      <c r="R27" s="31">
        <v>979440155.59000003</v>
      </c>
    </row>
    <row r="28" spans="1:29" x14ac:dyDescent="0.3">
      <c r="A28" s="304"/>
      <c r="B28" s="291" t="s">
        <v>407</v>
      </c>
      <c r="C28" s="298">
        <v>26495535</v>
      </c>
      <c r="D28" s="298"/>
      <c r="E28" s="298"/>
      <c r="F28" s="298">
        <v>26495535</v>
      </c>
      <c r="G28" s="307">
        <v>264.95459</v>
      </c>
      <c r="H28" s="309"/>
      <c r="I28" s="301">
        <v>26500896.079999998</v>
      </c>
      <c r="J28" s="301"/>
      <c r="K28" s="301"/>
      <c r="L28" s="31">
        <v>26500896.079999998</v>
      </c>
      <c r="M28" s="35">
        <v>265.00896079999995</v>
      </c>
      <c r="N28" s="302"/>
      <c r="O28" s="298">
        <v>29236058.309999999</v>
      </c>
      <c r="P28" s="298"/>
      <c r="Q28" s="298"/>
      <c r="R28" s="31">
        <v>29236058.309999999</v>
      </c>
    </row>
    <row r="29" spans="1:29" x14ac:dyDescent="0.3">
      <c r="A29" s="304"/>
      <c r="B29" s="291" t="s">
        <v>408</v>
      </c>
      <c r="C29" s="298">
        <v>53543807</v>
      </c>
      <c r="D29" s="298"/>
      <c r="E29" s="298"/>
      <c r="F29" s="298">
        <v>53543807</v>
      </c>
      <c r="G29" s="307">
        <v>535.43807000000004</v>
      </c>
      <c r="H29" s="309"/>
      <c r="I29" s="301">
        <v>16785105</v>
      </c>
      <c r="J29" s="301"/>
      <c r="K29" s="301"/>
      <c r="L29" s="31">
        <v>16785105</v>
      </c>
      <c r="M29" s="35">
        <v>167.85104999999999</v>
      </c>
      <c r="N29" s="302"/>
      <c r="O29" s="298">
        <v>19877905.239999995</v>
      </c>
      <c r="P29" s="298"/>
      <c r="Q29" s="298"/>
      <c r="R29" s="31">
        <v>19877905.239999995</v>
      </c>
      <c r="U29" s="265">
        <v>535.43807000000004</v>
      </c>
      <c r="V29" s="265">
        <v>167.85104999999999</v>
      </c>
      <c r="W29" s="265">
        <v>0</v>
      </c>
      <c r="X29" s="265">
        <v>0</v>
      </c>
    </row>
    <row r="30" spans="1:29" x14ac:dyDescent="0.3">
      <c r="A30" s="304"/>
      <c r="B30" s="291" t="s">
        <v>409</v>
      </c>
      <c r="C30" s="298">
        <v>54193737</v>
      </c>
      <c r="D30" s="307">
        <v>-25571028</v>
      </c>
      <c r="E30" s="298"/>
      <c r="F30" s="298">
        <v>28622709</v>
      </c>
      <c r="G30" s="307">
        <v>286.22708999999998</v>
      </c>
      <c r="H30" s="309"/>
      <c r="I30" s="301">
        <v>24784350</v>
      </c>
      <c r="J30" s="301">
        <v>1798617.0000000005</v>
      </c>
      <c r="K30" s="301"/>
      <c r="L30" s="31">
        <v>26582967</v>
      </c>
      <c r="M30" s="35">
        <v>265.82967000000002</v>
      </c>
      <c r="N30" s="302"/>
      <c r="O30" s="298">
        <v>32891595.000000015</v>
      </c>
      <c r="P30" s="298"/>
      <c r="Q30" s="298"/>
      <c r="R30" s="31">
        <v>32891595.000000015</v>
      </c>
      <c r="U30" s="265">
        <v>286.23356999999999</v>
      </c>
      <c r="V30" s="265">
        <v>265.82963999999998</v>
      </c>
      <c r="W30" s="265">
        <v>6.4800000000104774E-3</v>
      </c>
      <c r="X30" s="265">
        <v>-3.0000000037944119E-5</v>
      </c>
      <c r="Z30" s="265">
        <v>286.23356999999999</v>
      </c>
      <c r="AA30" s="265">
        <v>265.82963999999998</v>
      </c>
      <c r="AB30" s="265">
        <v>6.4800000000104774E-3</v>
      </c>
      <c r="AC30" s="265">
        <v>-3.0000000037944119E-5</v>
      </c>
    </row>
    <row r="31" spans="1:29" x14ac:dyDescent="0.3">
      <c r="A31" s="304"/>
      <c r="B31" s="291" t="s">
        <v>410</v>
      </c>
      <c r="C31" s="298">
        <v>12905896.58</v>
      </c>
      <c r="D31" s="298"/>
      <c r="E31" s="298"/>
      <c r="F31" s="298">
        <v>12905896.58</v>
      </c>
      <c r="G31" s="307">
        <v>129.05896580000001</v>
      </c>
      <c r="H31" s="309"/>
      <c r="I31" s="301">
        <v>18012553.489999998</v>
      </c>
      <c r="J31" s="301"/>
      <c r="K31" s="301"/>
      <c r="L31" s="31">
        <v>18012553.489999998</v>
      </c>
      <c r="M31" s="35">
        <v>180.1155349</v>
      </c>
      <c r="N31" s="302"/>
      <c r="O31" s="298">
        <v>25607631.68</v>
      </c>
      <c r="P31" s="298"/>
      <c r="Q31" s="298"/>
      <c r="R31" s="31">
        <v>25607631.68</v>
      </c>
    </row>
    <row r="32" spans="1:29" x14ac:dyDescent="0.3">
      <c r="A32" s="304"/>
      <c r="B32" s="291"/>
      <c r="C32" s="298"/>
      <c r="D32" s="298"/>
      <c r="E32" s="298"/>
      <c r="F32" s="298"/>
      <c r="G32" s="307"/>
      <c r="H32" s="309"/>
      <c r="I32" s="301"/>
      <c r="J32" s="301"/>
      <c r="K32" s="301"/>
      <c r="L32" s="31"/>
      <c r="M32" s="35"/>
      <c r="N32" s="302"/>
      <c r="O32" s="298"/>
      <c r="P32" s="298"/>
      <c r="Q32" s="298"/>
      <c r="R32" s="31"/>
    </row>
    <row r="33" spans="1:26" ht="13.5" thickBot="1" x14ac:dyDescent="0.35">
      <c r="A33" s="296"/>
      <c r="B33" s="281" t="s">
        <v>411</v>
      </c>
      <c r="C33" s="317">
        <v>1359137455.0999999</v>
      </c>
      <c r="D33" s="317">
        <v>-25571028</v>
      </c>
      <c r="E33" s="317">
        <v>0</v>
      </c>
      <c r="F33" s="317">
        <v>1333566427.0999999</v>
      </c>
      <c r="G33" s="321">
        <v>13335.663511000001</v>
      </c>
      <c r="H33" s="319"/>
      <c r="I33" s="320">
        <v>1134494673.52</v>
      </c>
      <c r="J33" s="320">
        <v>1798617.0000000005</v>
      </c>
      <c r="K33" s="320">
        <v>0</v>
      </c>
      <c r="L33" s="320">
        <v>1136293290.52</v>
      </c>
      <c r="M33" s="321">
        <v>11362.922905199999</v>
      </c>
      <c r="N33" s="331"/>
      <c r="O33" s="317">
        <v>1087053345.8199999</v>
      </c>
      <c r="P33" s="317">
        <v>0</v>
      </c>
      <c r="Q33" s="317">
        <v>0</v>
      </c>
      <c r="R33" s="317">
        <v>1087053345.8199999</v>
      </c>
      <c r="S33" s="270"/>
      <c r="Y33" s="265">
        <v>0</v>
      </c>
      <c r="Z33" s="265">
        <v>-1.0000000000218279E-2</v>
      </c>
    </row>
    <row r="34" spans="1:26" ht="13.5" thickTop="1" x14ac:dyDescent="0.3">
      <c r="A34" s="304"/>
      <c r="B34" s="291"/>
      <c r="C34" s="298"/>
      <c r="D34" s="298"/>
      <c r="E34" s="298"/>
      <c r="F34" s="298"/>
      <c r="G34" s="298"/>
      <c r="H34" s="302"/>
      <c r="I34" s="301"/>
      <c r="J34" s="301"/>
      <c r="K34" s="301"/>
      <c r="L34" s="301"/>
      <c r="M34" s="298"/>
      <c r="N34" s="302"/>
      <c r="O34" s="298"/>
      <c r="P34" s="298"/>
      <c r="Q34" s="298"/>
      <c r="R34" s="298"/>
    </row>
    <row r="35" spans="1:26" ht="39" x14ac:dyDescent="0.3">
      <c r="A35" s="275">
        <v>25</v>
      </c>
      <c r="B35" s="466" t="s">
        <v>412</v>
      </c>
      <c r="C35" s="20" t="s">
        <v>4</v>
      </c>
      <c r="D35" s="20" t="s">
        <v>5</v>
      </c>
      <c r="E35" s="20" t="s">
        <v>6</v>
      </c>
      <c r="F35" s="20" t="s">
        <v>7</v>
      </c>
      <c r="G35" s="20" t="s">
        <v>65</v>
      </c>
      <c r="H35" s="22"/>
      <c r="I35" s="25" t="s">
        <v>9</v>
      </c>
      <c r="J35" s="25" t="s">
        <v>5</v>
      </c>
      <c r="K35" s="25" t="s">
        <v>10</v>
      </c>
      <c r="L35" s="25" t="s">
        <v>12</v>
      </c>
      <c r="M35" s="20" t="s">
        <v>66</v>
      </c>
      <c r="N35" s="29"/>
      <c r="O35" s="20" t="s">
        <v>14</v>
      </c>
      <c r="P35" s="20" t="s">
        <v>5</v>
      </c>
      <c r="Q35" s="20" t="s">
        <v>10</v>
      </c>
      <c r="R35" s="20" t="s">
        <v>67</v>
      </c>
    </row>
    <row r="36" spans="1:26" x14ac:dyDescent="0.3">
      <c r="A36" s="296"/>
      <c r="B36" s="281"/>
      <c r="C36" s="675"/>
      <c r="D36" s="675"/>
      <c r="E36" s="675"/>
      <c r="F36" s="675"/>
      <c r="G36" s="675"/>
      <c r="H36" s="676"/>
      <c r="I36" s="287"/>
      <c r="J36" s="287"/>
      <c r="K36" s="287"/>
      <c r="L36" s="287"/>
      <c r="M36" s="675"/>
      <c r="N36" s="676"/>
      <c r="O36" s="675"/>
      <c r="P36" s="675"/>
      <c r="Q36" s="675"/>
      <c r="R36" s="675"/>
    </row>
    <row r="37" spans="1:26" hidden="1" x14ac:dyDescent="0.3">
      <c r="A37" s="304"/>
      <c r="B37" s="684" t="s">
        <v>413</v>
      </c>
      <c r="C37" s="298">
        <v>0</v>
      </c>
      <c r="D37" s="298"/>
      <c r="E37" s="298"/>
      <c r="F37" s="298">
        <v>0</v>
      </c>
      <c r="G37" s="307">
        <v>0</v>
      </c>
      <c r="H37" s="309"/>
      <c r="I37" s="685">
        <v>271595.97000000003</v>
      </c>
      <c r="J37" s="685"/>
      <c r="K37" s="685">
        <v>-271595.97000000003</v>
      </c>
      <c r="L37" s="31">
        <v>0</v>
      </c>
      <c r="M37" s="35">
        <v>0</v>
      </c>
      <c r="N37" s="686"/>
      <c r="O37" s="687">
        <v>344706.41</v>
      </c>
      <c r="P37" s="687"/>
      <c r="Q37" s="687">
        <v>-344706.41</v>
      </c>
      <c r="R37" s="31">
        <v>0</v>
      </c>
    </row>
    <row r="38" spans="1:26" x14ac:dyDescent="0.3">
      <c r="A38" s="304"/>
      <c r="B38" s="291" t="s">
        <v>414</v>
      </c>
      <c r="C38" s="298">
        <v>0</v>
      </c>
      <c r="D38" s="298">
        <v>30401740.579328544</v>
      </c>
      <c r="E38" s="298"/>
      <c r="F38" s="298">
        <v>30401740.579328544</v>
      </c>
      <c r="G38" s="307">
        <v>304.01740579328543</v>
      </c>
      <c r="H38" s="309"/>
      <c r="I38" s="685">
        <v>0</v>
      </c>
      <c r="J38" s="685">
        <v>33044900</v>
      </c>
      <c r="K38" s="685"/>
      <c r="L38" s="31">
        <v>33044900</v>
      </c>
      <c r="M38" s="35">
        <v>330.44900000000001</v>
      </c>
      <c r="N38" s="686"/>
      <c r="O38" s="687">
        <v>6695994.5899999999</v>
      </c>
      <c r="P38" s="687"/>
      <c r="Q38" s="687"/>
      <c r="R38" s="31">
        <v>6695994.5899999999</v>
      </c>
      <c r="U38" s="265">
        <v>-304.01740579328543</v>
      </c>
      <c r="V38" s="265">
        <v>-330.44900000000001</v>
      </c>
      <c r="W38" s="265">
        <v>0</v>
      </c>
      <c r="X38" s="265">
        <v>0</v>
      </c>
    </row>
    <row r="39" spans="1:26" hidden="1" x14ac:dyDescent="0.3">
      <c r="A39" s="304"/>
      <c r="B39" s="291" t="s">
        <v>415</v>
      </c>
      <c r="C39" s="298">
        <v>0</v>
      </c>
      <c r="D39" s="298"/>
      <c r="E39" s="298"/>
      <c r="F39" s="298">
        <v>0</v>
      </c>
      <c r="G39" s="307">
        <v>0</v>
      </c>
      <c r="H39" s="309"/>
      <c r="I39" s="301">
        <v>0</v>
      </c>
      <c r="J39" s="301"/>
      <c r="K39" s="301">
        <v>0</v>
      </c>
      <c r="L39" s="31">
        <v>0</v>
      </c>
      <c r="M39" s="35">
        <v>0</v>
      </c>
      <c r="N39" s="688"/>
      <c r="O39" s="301">
        <v>0</v>
      </c>
      <c r="P39" s="301"/>
      <c r="Q39" s="301"/>
      <c r="R39" s="31">
        <v>0</v>
      </c>
    </row>
    <row r="40" spans="1:26" x14ac:dyDescent="0.3">
      <c r="A40" s="304"/>
      <c r="B40" s="291"/>
      <c r="C40" s="301"/>
      <c r="D40" s="301"/>
      <c r="E40" s="301"/>
      <c r="F40" s="301"/>
      <c r="G40" s="307"/>
      <c r="H40" s="309"/>
      <c r="I40" s="301"/>
      <c r="J40" s="301"/>
      <c r="K40" s="301"/>
      <c r="L40" s="31"/>
      <c r="M40" s="35"/>
      <c r="N40" s="688"/>
      <c r="O40" s="301"/>
      <c r="P40" s="301"/>
      <c r="Q40" s="301"/>
      <c r="R40" s="31"/>
    </row>
    <row r="41" spans="1:26" ht="13.5" thickBot="1" x14ac:dyDescent="0.35">
      <c r="A41" s="296"/>
      <c r="B41" s="281" t="s">
        <v>416</v>
      </c>
      <c r="C41" s="317">
        <v>0</v>
      </c>
      <c r="D41" s="317">
        <v>30401740.579328544</v>
      </c>
      <c r="E41" s="317">
        <v>0</v>
      </c>
      <c r="F41" s="317">
        <v>30401740.579328544</v>
      </c>
      <c r="G41" s="321">
        <v>304.01740579328543</v>
      </c>
      <c r="H41" s="319"/>
      <c r="I41" s="320">
        <v>271595.97000000003</v>
      </c>
      <c r="J41" s="320">
        <v>33044900</v>
      </c>
      <c r="K41" s="320">
        <v>-271595.97000000003</v>
      </c>
      <c r="L41" s="320">
        <v>33044900</v>
      </c>
      <c r="M41" s="321">
        <v>330.44900000000001</v>
      </c>
      <c r="N41" s="331"/>
      <c r="O41" s="317">
        <v>7040701</v>
      </c>
      <c r="P41" s="317">
        <v>0</v>
      </c>
      <c r="Q41" s="317">
        <v>-344706.41</v>
      </c>
      <c r="R41" s="317">
        <v>6695994.5899999999</v>
      </c>
      <c r="Y41" s="265">
        <v>0</v>
      </c>
      <c r="Z41" s="265">
        <v>0</v>
      </c>
    </row>
    <row r="42" spans="1:26" s="489" customFormat="1" ht="13.5" thickTop="1" x14ac:dyDescent="0.3">
      <c r="A42" s="304"/>
      <c r="B42" s="291"/>
      <c r="C42" s="298"/>
      <c r="D42" s="298"/>
      <c r="E42" s="298"/>
      <c r="F42" s="298"/>
      <c r="G42" s="307"/>
      <c r="H42" s="309"/>
      <c r="I42" s="301"/>
      <c r="J42" s="301"/>
      <c r="K42" s="301"/>
      <c r="L42" s="301"/>
      <c r="M42" s="307"/>
      <c r="N42" s="302"/>
      <c r="O42" s="298"/>
      <c r="P42" s="298"/>
      <c r="Q42" s="298"/>
      <c r="R42" s="298"/>
      <c r="S42" s="76"/>
      <c r="U42" s="489">
        <v>30401740.579328544</v>
      </c>
    </row>
    <row r="43" spans="1:26" s="489" customFormat="1" x14ac:dyDescent="0.3">
      <c r="A43" s="304"/>
      <c r="B43" s="291" t="s">
        <v>417</v>
      </c>
      <c r="C43" s="298"/>
      <c r="D43" s="298"/>
      <c r="E43" s="298"/>
      <c r="F43" s="298"/>
      <c r="G43" s="307">
        <v>304.01740579328543</v>
      </c>
      <c r="H43" s="309"/>
      <c r="I43" s="301"/>
      <c r="J43" s="301"/>
      <c r="K43" s="301"/>
      <c r="L43" s="301"/>
      <c r="M43" s="307">
        <v>330.44900000000001</v>
      </c>
      <c r="N43" s="302"/>
      <c r="O43" s="298"/>
      <c r="P43" s="298"/>
      <c r="Q43" s="298"/>
      <c r="R43" s="298"/>
      <c r="S43" s="76"/>
    </row>
    <row r="44" spans="1:26" x14ac:dyDescent="0.3">
      <c r="A44" s="304"/>
      <c r="B44" s="281"/>
      <c r="C44" s="323"/>
      <c r="D44" s="323"/>
      <c r="E44" s="323"/>
      <c r="F44" s="323"/>
      <c r="G44" s="323"/>
      <c r="H44" s="331"/>
      <c r="I44" s="326"/>
      <c r="J44" s="326"/>
      <c r="K44" s="326"/>
      <c r="L44" s="326"/>
      <c r="M44" s="323"/>
      <c r="N44" s="331"/>
      <c r="O44" s="323"/>
      <c r="P44" s="323"/>
      <c r="Q44" s="323"/>
      <c r="R44" s="323"/>
    </row>
    <row r="45" spans="1:26" ht="39" x14ac:dyDescent="0.3">
      <c r="A45" s="275">
        <v>26</v>
      </c>
      <c r="B45" s="466" t="s">
        <v>75</v>
      </c>
      <c r="C45" s="20" t="s">
        <v>4</v>
      </c>
      <c r="D45" s="20" t="s">
        <v>5</v>
      </c>
      <c r="E45" s="20" t="s">
        <v>6</v>
      </c>
      <c r="F45" s="20" t="s">
        <v>7</v>
      </c>
      <c r="G45" s="20" t="s">
        <v>65</v>
      </c>
      <c r="H45" s="22"/>
      <c r="I45" s="25" t="s">
        <v>9</v>
      </c>
      <c r="J45" s="25" t="s">
        <v>5</v>
      </c>
      <c r="K45" s="25" t="s">
        <v>10</v>
      </c>
      <c r="L45" s="25" t="s">
        <v>12</v>
      </c>
      <c r="M45" s="20" t="s">
        <v>66</v>
      </c>
      <c r="N45" s="29"/>
      <c r="O45" s="20" t="s">
        <v>14</v>
      </c>
      <c r="P45" s="20" t="s">
        <v>5</v>
      </c>
      <c r="Q45" s="20" t="s">
        <v>10</v>
      </c>
      <c r="R45" s="20" t="s">
        <v>67</v>
      </c>
    </row>
    <row r="46" spans="1:26" x14ac:dyDescent="0.3">
      <c r="A46" s="304"/>
      <c r="B46" s="291" t="s">
        <v>418</v>
      </c>
      <c r="C46" s="298">
        <v>65641988</v>
      </c>
      <c r="D46" s="298"/>
      <c r="E46" s="298">
        <v>-1095963</v>
      </c>
      <c r="F46" s="298">
        <v>64546025</v>
      </c>
      <c r="G46" s="307">
        <v>645.46024999999997</v>
      </c>
      <c r="H46" s="309"/>
      <c r="I46" s="301">
        <v>67875898.23277396</v>
      </c>
      <c r="J46" s="301"/>
      <c r="K46" s="301"/>
      <c r="L46" s="31">
        <v>67875898.23277396</v>
      </c>
      <c r="M46" s="35">
        <v>678.75898232773955</v>
      </c>
      <c r="N46" s="302"/>
      <c r="O46" s="298">
        <v>64828852.989000373</v>
      </c>
      <c r="P46" s="298"/>
      <c r="Q46" s="298"/>
      <c r="R46" s="31">
        <v>64828852.989000373</v>
      </c>
      <c r="U46" s="265">
        <v>645.45787228258791</v>
      </c>
      <c r="V46" s="265">
        <v>678.75898232773966</v>
      </c>
      <c r="W46" s="265">
        <v>-2.3777174120596101E-3</v>
      </c>
      <c r="X46" s="265">
        <v>0</v>
      </c>
    </row>
    <row r="47" spans="1:26" x14ac:dyDescent="0.3">
      <c r="A47" s="304"/>
      <c r="B47" s="291" t="s">
        <v>419</v>
      </c>
      <c r="C47" s="298">
        <v>0</v>
      </c>
      <c r="D47" s="298"/>
      <c r="E47" s="298">
        <v>1095963</v>
      </c>
      <c r="F47" s="298">
        <v>1095963</v>
      </c>
      <c r="G47" s="307">
        <v>10.959630000000001</v>
      </c>
      <c r="H47" s="309"/>
      <c r="I47" s="301">
        <v>2233859</v>
      </c>
      <c r="J47" s="301"/>
      <c r="K47" s="301"/>
      <c r="L47" s="31">
        <v>2233859</v>
      </c>
      <c r="M47" s="35">
        <v>22.33859</v>
      </c>
      <c r="N47" s="302"/>
      <c r="O47" s="298">
        <v>4010145.71655221</v>
      </c>
      <c r="P47" s="298"/>
      <c r="Q47" s="298"/>
      <c r="R47" s="31">
        <v>4010145.71655221</v>
      </c>
      <c r="U47" s="265">
        <v>10.959633307413</v>
      </c>
      <c r="V47" s="265">
        <v>22.33859</v>
      </c>
      <c r="W47" s="265">
        <v>3.3074129994759005E-6</v>
      </c>
      <c r="X47" s="265">
        <v>0</v>
      </c>
    </row>
    <row r="48" spans="1:26" x14ac:dyDescent="0.3">
      <c r="A48" s="304"/>
      <c r="B48" s="291" t="s">
        <v>420</v>
      </c>
      <c r="C48" s="298">
        <v>0</v>
      </c>
      <c r="D48" s="298">
        <v>48598691.871983439</v>
      </c>
      <c r="E48" s="298"/>
      <c r="F48" s="298">
        <v>48598691.871983439</v>
      </c>
      <c r="G48" s="307">
        <v>485.98691871983436</v>
      </c>
      <c r="H48" s="309"/>
      <c r="I48" s="301">
        <v>0</v>
      </c>
      <c r="J48" s="301">
        <v>48779132</v>
      </c>
      <c r="K48" s="301"/>
      <c r="L48" s="31">
        <v>48779132</v>
      </c>
      <c r="M48" s="35">
        <v>487.79131999999998</v>
      </c>
      <c r="N48" s="302"/>
      <c r="O48" s="298">
        <v>0</v>
      </c>
      <c r="P48" s="298"/>
      <c r="Q48" s="298"/>
      <c r="R48" s="31">
        <v>0</v>
      </c>
      <c r="U48" s="265">
        <v>-485.98691871983436</v>
      </c>
      <c r="V48" s="265">
        <v>-487.79131999999998</v>
      </c>
      <c r="W48" s="265">
        <v>0</v>
      </c>
      <c r="X48" s="265">
        <v>0</v>
      </c>
    </row>
    <row r="49" spans="1:26" x14ac:dyDescent="0.3">
      <c r="A49" s="304"/>
      <c r="B49" s="291"/>
      <c r="C49" s="298"/>
      <c r="D49" s="298"/>
      <c r="E49" s="298"/>
      <c r="F49" s="298"/>
      <c r="G49" s="307"/>
      <c r="H49" s="309"/>
      <c r="I49" s="301"/>
      <c r="J49" s="301"/>
      <c r="K49" s="301"/>
      <c r="L49" s="301"/>
      <c r="M49" s="307"/>
      <c r="N49" s="302"/>
      <c r="O49" s="298"/>
      <c r="P49" s="298"/>
      <c r="Q49" s="298"/>
      <c r="R49" s="298"/>
    </row>
    <row r="50" spans="1:26" ht="13.5" thickBot="1" x14ac:dyDescent="0.35">
      <c r="A50" s="304"/>
      <c r="B50" s="281" t="s">
        <v>421</v>
      </c>
      <c r="C50" s="317">
        <v>65641988</v>
      </c>
      <c r="D50" s="317">
        <v>48598691.871983439</v>
      </c>
      <c r="E50" s="317">
        <v>0</v>
      </c>
      <c r="F50" s="317">
        <v>114240679.87198344</v>
      </c>
      <c r="G50" s="321">
        <v>1142.4067987198343</v>
      </c>
      <c r="H50" s="319"/>
      <c r="I50" s="320">
        <v>70109757.23277396</v>
      </c>
      <c r="J50" s="320">
        <v>48779132</v>
      </c>
      <c r="K50" s="320">
        <v>0</v>
      </c>
      <c r="L50" s="320">
        <v>118888889.23277396</v>
      </c>
      <c r="M50" s="321">
        <v>1188.8888923277395</v>
      </c>
      <c r="N50" s="331"/>
      <c r="O50" s="317">
        <v>68838998.705552578</v>
      </c>
      <c r="P50" s="317">
        <v>0</v>
      </c>
      <c r="Q50" s="317">
        <v>0</v>
      </c>
      <c r="R50" s="317">
        <v>68838998.705552578</v>
      </c>
      <c r="Y50" s="265">
        <v>0</v>
      </c>
      <c r="Z50" s="265">
        <v>0</v>
      </c>
    </row>
    <row r="51" spans="1:26" ht="13.5" thickTop="1" x14ac:dyDescent="0.3">
      <c r="A51" s="304"/>
      <c r="B51" s="281"/>
      <c r="C51" s="323"/>
      <c r="D51" s="323"/>
      <c r="E51" s="323"/>
      <c r="F51" s="323"/>
      <c r="G51" s="323"/>
      <c r="H51" s="331"/>
      <c r="I51" s="326"/>
      <c r="J51" s="326"/>
      <c r="K51" s="326"/>
      <c r="L51" s="326"/>
      <c r="M51" s="323"/>
      <c r="N51" s="331"/>
      <c r="O51" s="323"/>
      <c r="P51" s="323"/>
      <c r="Q51" s="323"/>
      <c r="R51" s="323"/>
    </row>
    <row r="52" spans="1:26" ht="39" x14ac:dyDescent="0.3">
      <c r="A52" s="275">
        <v>27</v>
      </c>
      <c r="B52" s="466" t="s">
        <v>422</v>
      </c>
      <c r="C52" s="20" t="s">
        <v>4</v>
      </c>
      <c r="D52" s="20" t="s">
        <v>5</v>
      </c>
      <c r="E52" s="20" t="s">
        <v>6</v>
      </c>
      <c r="F52" s="20" t="s">
        <v>7</v>
      </c>
      <c r="G52" s="20" t="s">
        <v>65</v>
      </c>
      <c r="H52" s="22"/>
      <c r="I52" s="25" t="s">
        <v>9</v>
      </c>
      <c r="J52" s="25" t="s">
        <v>5</v>
      </c>
      <c r="K52" s="25" t="s">
        <v>10</v>
      </c>
      <c r="L52" s="25" t="s">
        <v>12</v>
      </c>
      <c r="M52" s="20" t="s">
        <v>66</v>
      </c>
      <c r="N52" s="29"/>
      <c r="O52" s="20" t="s">
        <v>14</v>
      </c>
      <c r="P52" s="20" t="s">
        <v>5</v>
      </c>
      <c r="Q52" s="20" t="s">
        <v>10</v>
      </c>
      <c r="R52" s="20" t="s">
        <v>67</v>
      </c>
    </row>
    <row r="53" spans="1:26" x14ac:dyDescent="0.3">
      <c r="A53" s="304"/>
      <c r="B53" s="291" t="s">
        <v>423</v>
      </c>
      <c r="C53" s="298">
        <v>4418102</v>
      </c>
      <c r="D53" s="298"/>
      <c r="E53" s="298"/>
      <c r="F53" s="298">
        <v>4418102</v>
      </c>
      <c r="G53" s="307">
        <v>44.181019999999997</v>
      </c>
      <c r="H53" s="309"/>
      <c r="I53" s="685">
        <v>5364100</v>
      </c>
      <c r="J53" s="685"/>
      <c r="K53" s="685"/>
      <c r="L53" s="31">
        <v>5364100</v>
      </c>
      <c r="M53" s="35">
        <v>53.640999999999998</v>
      </c>
      <c r="N53" s="688"/>
      <c r="O53" s="689">
        <v>13340254</v>
      </c>
      <c r="P53" s="689"/>
      <c r="Q53" s="689"/>
      <c r="R53" s="31">
        <v>13340254</v>
      </c>
      <c r="Y53" s="265">
        <v>44.18</v>
      </c>
      <c r="Z53" s="265">
        <v>53.64</v>
      </c>
    </row>
    <row r="54" spans="1:26" x14ac:dyDescent="0.3">
      <c r="A54" s="304"/>
      <c r="B54" s="291" t="s">
        <v>424</v>
      </c>
      <c r="C54" s="298">
        <v>73042975</v>
      </c>
      <c r="D54" s="298">
        <v>-58896050.791824348</v>
      </c>
      <c r="E54" s="298">
        <v>-13881427</v>
      </c>
      <c r="F54" s="298">
        <v>265497.20817565173</v>
      </c>
      <c r="G54" s="307">
        <v>2.6549720817565174</v>
      </c>
      <c r="H54" s="309"/>
      <c r="I54" s="685">
        <v>86396418</v>
      </c>
      <c r="J54" s="685">
        <v>-57329626.79354839</v>
      </c>
      <c r="K54" s="685">
        <v>-17672022</v>
      </c>
      <c r="L54" s="31">
        <v>11394769.20645161</v>
      </c>
      <c r="M54" s="35">
        <v>113.94769206451609</v>
      </c>
      <c r="N54" s="688"/>
      <c r="O54" s="689">
        <v>102548548</v>
      </c>
      <c r="P54" s="689"/>
      <c r="Q54" s="689"/>
      <c r="R54" s="31">
        <v>102548548</v>
      </c>
      <c r="Y54" s="265">
        <v>2.65</v>
      </c>
      <c r="Z54" s="265">
        <v>113.95</v>
      </c>
    </row>
    <row r="55" spans="1:26" x14ac:dyDescent="0.3">
      <c r="A55" s="304"/>
      <c r="B55" s="291" t="s">
        <v>425</v>
      </c>
      <c r="C55" s="298">
        <v>5035633.0199999986</v>
      </c>
      <c r="D55" s="298"/>
      <c r="E55" s="298"/>
      <c r="F55" s="298">
        <v>5035633.0199999986</v>
      </c>
      <c r="G55" s="307">
        <v>50.356330199999988</v>
      </c>
      <c r="H55" s="309"/>
      <c r="I55" s="685">
        <v>3220843.9</v>
      </c>
      <c r="J55" s="685"/>
      <c r="K55" s="685"/>
      <c r="L55" s="31">
        <v>3220843.9</v>
      </c>
      <c r="M55" s="35">
        <v>32.208438999999998</v>
      </c>
      <c r="N55" s="688"/>
      <c r="O55" s="689">
        <v>4839327.57</v>
      </c>
      <c r="P55" s="689"/>
      <c r="Q55" s="689"/>
      <c r="R55" s="31">
        <v>4839327.57</v>
      </c>
      <c r="Y55" s="265">
        <v>50.36</v>
      </c>
      <c r="Z55" s="265">
        <v>32.21</v>
      </c>
    </row>
    <row r="56" spans="1:26" x14ac:dyDescent="0.3">
      <c r="A56" s="304"/>
      <c r="B56" s="291" t="s">
        <v>426</v>
      </c>
      <c r="C56" s="298">
        <v>15194051.529999999</v>
      </c>
      <c r="D56" s="298">
        <v>340015.97575319011</v>
      </c>
      <c r="E56" s="298">
        <v>15081427</v>
      </c>
      <c r="F56" s="298">
        <v>30615494.505753189</v>
      </c>
      <c r="G56" s="307">
        <v>306.1549450575319</v>
      </c>
      <c r="H56" s="309"/>
      <c r="I56" s="685">
        <v>10879844.039999999</v>
      </c>
      <c r="J56" s="685">
        <v>312215.65662662307</v>
      </c>
      <c r="K56" s="685">
        <v>17656092</v>
      </c>
      <c r="L56" s="31">
        <v>28848151.696626622</v>
      </c>
      <c r="M56" s="35">
        <v>288.48151696626621</v>
      </c>
      <c r="N56" s="688"/>
      <c r="O56" s="689">
        <v>15798895.82</v>
      </c>
      <c r="P56" s="689"/>
      <c r="Q56" s="689"/>
      <c r="R56" s="31">
        <v>15798895.82</v>
      </c>
      <c r="Y56" s="265">
        <v>306.14999999999998</v>
      </c>
      <c r="Z56" s="265">
        <v>288.48</v>
      </c>
    </row>
    <row r="57" spans="1:26" x14ac:dyDescent="0.3">
      <c r="A57" s="304"/>
      <c r="B57" s="291" t="s">
        <v>427</v>
      </c>
      <c r="C57" s="298">
        <v>183895.2</v>
      </c>
      <c r="D57" s="298"/>
      <c r="E57" s="298"/>
      <c r="F57" s="298">
        <v>183895.2</v>
      </c>
      <c r="G57" s="307">
        <v>1.8389520000000001</v>
      </c>
      <c r="H57" s="309"/>
      <c r="I57" s="685">
        <v>3322354</v>
      </c>
      <c r="J57" s="685"/>
      <c r="K57" s="685"/>
      <c r="L57" s="31">
        <v>3322354</v>
      </c>
      <c r="M57" s="35">
        <v>33.22354</v>
      </c>
      <c r="N57" s="688"/>
      <c r="O57" s="689">
        <v>225302</v>
      </c>
      <c r="P57" s="689"/>
      <c r="Q57" s="689"/>
      <c r="R57" s="31">
        <v>225302</v>
      </c>
      <c r="Y57" s="265">
        <v>1.84</v>
      </c>
      <c r="Z57" s="265">
        <v>33.22</v>
      </c>
    </row>
    <row r="58" spans="1:26" hidden="1" x14ac:dyDescent="0.3">
      <c r="A58" s="304"/>
      <c r="B58" s="291" t="s">
        <v>428</v>
      </c>
      <c r="C58" s="298">
        <v>0</v>
      </c>
      <c r="D58" s="298"/>
      <c r="E58" s="298"/>
      <c r="F58" s="298">
        <v>0</v>
      </c>
      <c r="G58" s="307">
        <v>0</v>
      </c>
      <c r="H58" s="309"/>
      <c r="I58" s="685"/>
      <c r="J58" s="685"/>
      <c r="K58" s="685"/>
      <c r="L58" s="31">
        <v>0</v>
      </c>
      <c r="M58" s="35">
        <v>0</v>
      </c>
      <c r="N58" s="688"/>
      <c r="O58" s="689">
        <v>0</v>
      </c>
      <c r="P58" s="689"/>
      <c r="Q58" s="689"/>
      <c r="R58" s="31">
        <v>0</v>
      </c>
    </row>
    <row r="59" spans="1:26" x14ac:dyDescent="0.3">
      <c r="A59" s="304"/>
      <c r="B59" s="291" t="s">
        <v>429</v>
      </c>
      <c r="C59" s="298">
        <v>7835637.0899999999</v>
      </c>
      <c r="D59" s="298"/>
      <c r="E59" s="298"/>
      <c r="F59" s="298">
        <v>7835637.0899999999</v>
      </c>
      <c r="G59" s="307">
        <v>78.356370900000002</v>
      </c>
      <c r="H59" s="309"/>
      <c r="I59" s="685">
        <v>2225644.2400000002</v>
      </c>
      <c r="J59" s="685"/>
      <c r="K59" s="685"/>
      <c r="L59" s="31">
        <v>2225644.2400000002</v>
      </c>
      <c r="M59" s="35">
        <v>22.256442400000001</v>
      </c>
      <c r="N59" s="688"/>
      <c r="O59" s="689">
        <v>27599001.300000001</v>
      </c>
      <c r="P59" s="689"/>
      <c r="Q59" s="689"/>
      <c r="R59" s="31">
        <v>27599001.300000001</v>
      </c>
      <c r="Y59" s="265">
        <v>78.36</v>
      </c>
      <c r="Z59" s="265">
        <v>22.26</v>
      </c>
    </row>
    <row r="60" spans="1:26" x14ac:dyDescent="0.3">
      <c r="A60" s="304"/>
      <c r="B60" s="291" t="s">
        <v>430</v>
      </c>
      <c r="C60" s="298">
        <v>0</v>
      </c>
      <c r="D60" s="298"/>
      <c r="E60" s="298">
        <v>1275000</v>
      </c>
      <c r="F60" s="298">
        <v>1275000</v>
      </c>
      <c r="G60" s="307">
        <v>12.75</v>
      </c>
      <c r="H60" s="309"/>
      <c r="I60" s="685">
        <v>1275000</v>
      </c>
      <c r="J60" s="685"/>
      <c r="K60" s="685"/>
      <c r="L60" s="31">
        <v>1275000</v>
      </c>
      <c r="M60" s="35">
        <v>12.75</v>
      </c>
      <c r="N60" s="688"/>
      <c r="O60" s="689">
        <v>1100000</v>
      </c>
      <c r="P60" s="689"/>
      <c r="Q60" s="689"/>
      <c r="R60" s="31">
        <v>1100000</v>
      </c>
      <c r="Y60" s="265">
        <v>12.75</v>
      </c>
      <c r="Z60" s="265">
        <v>12.75</v>
      </c>
    </row>
    <row r="61" spans="1:26" x14ac:dyDescent="0.3">
      <c r="A61" s="304"/>
      <c r="B61" s="291" t="s">
        <v>431</v>
      </c>
      <c r="C61" s="298">
        <v>0</v>
      </c>
      <c r="D61" s="298"/>
      <c r="E61" s="298"/>
      <c r="F61" s="298">
        <v>0</v>
      </c>
      <c r="G61" s="307">
        <v>0</v>
      </c>
      <c r="H61" s="309"/>
      <c r="I61" s="685"/>
      <c r="J61" s="685"/>
      <c r="K61" s="685">
        <v>0</v>
      </c>
      <c r="L61" s="31">
        <v>0</v>
      </c>
      <c r="M61" s="35">
        <v>0</v>
      </c>
      <c r="N61" s="688"/>
      <c r="O61" s="689">
        <v>0</v>
      </c>
      <c r="P61" s="689"/>
      <c r="Q61" s="689"/>
      <c r="R61" s="31">
        <v>0</v>
      </c>
    </row>
    <row r="62" spans="1:26" x14ac:dyDescent="0.3">
      <c r="A62" s="304"/>
      <c r="B62" s="291" t="s">
        <v>432</v>
      </c>
      <c r="C62" s="298">
        <v>124336</v>
      </c>
      <c r="D62" s="298"/>
      <c r="E62" s="298"/>
      <c r="F62" s="298">
        <v>124336</v>
      </c>
      <c r="G62" s="307">
        <v>1.24336</v>
      </c>
      <c r="H62" s="309"/>
      <c r="I62" s="685">
        <v>88575</v>
      </c>
      <c r="J62" s="685"/>
      <c r="K62" s="685"/>
      <c r="L62" s="31">
        <v>88575</v>
      </c>
      <c r="M62" s="35">
        <v>0.88575000000000004</v>
      </c>
      <c r="N62" s="688"/>
      <c r="O62" s="689">
        <v>530688</v>
      </c>
      <c r="P62" s="689"/>
      <c r="Q62" s="689"/>
      <c r="R62" s="31">
        <v>530688</v>
      </c>
      <c r="Y62" s="265">
        <v>1.24</v>
      </c>
      <c r="Z62" s="265">
        <v>0.89</v>
      </c>
    </row>
    <row r="63" spans="1:26" x14ac:dyDescent="0.3">
      <c r="A63" s="304"/>
      <c r="B63" s="291" t="s">
        <v>433</v>
      </c>
      <c r="C63" s="298">
        <v>48367993.489999995</v>
      </c>
      <c r="D63" s="298"/>
      <c r="E63" s="298"/>
      <c r="F63" s="298">
        <v>48367993.489999995</v>
      </c>
      <c r="G63" s="307">
        <v>483.67993489999992</v>
      </c>
      <c r="H63" s="309"/>
      <c r="I63" s="685">
        <v>34108025.270000003</v>
      </c>
      <c r="J63" s="685"/>
      <c r="K63" s="685"/>
      <c r="L63" s="31">
        <v>34108025.270000003</v>
      </c>
      <c r="M63" s="35">
        <v>341.08025270000002</v>
      </c>
      <c r="N63" s="688"/>
      <c r="O63" s="689">
        <v>28648411.23</v>
      </c>
      <c r="P63" s="689"/>
      <c r="Q63" s="689"/>
      <c r="R63" s="31">
        <v>28648411.23</v>
      </c>
      <c r="Y63" s="265">
        <v>483.68</v>
      </c>
      <c r="Z63" s="265">
        <v>341.08</v>
      </c>
    </row>
    <row r="64" spans="1:26" x14ac:dyDescent="0.3">
      <c r="A64" s="304"/>
      <c r="B64" s="291" t="s">
        <v>434</v>
      </c>
      <c r="C64" s="298">
        <v>16946790.189999998</v>
      </c>
      <c r="D64" s="298"/>
      <c r="E64" s="298">
        <v>-1275000</v>
      </c>
      <c r="F64" s="298">
        <v>15671790.189999998</v>
      </c>
      <c r="G64" s="307">
        <v>156.71790189999999</v>
      </c>
      <c r="H64" s="309"/>
      <c r="I64" s="685">
        <v>5642567</v>
      </c>
      <c r="J64" s="685"/>
      <c r="K64" s="685"/>
      <c r="L64" s="31">
        <v>5642567</v>
      </c>
      <c r="M64" s="35">
        <v>56.425669999999997</v>
      </c>
      <c r="N64" s="688"/>
      <c r="O64" s="689">
        <v>4403598</v>
      </c>
      <c r="P64" s="689"/>
      <c r="Q64" s="689"/>
      <c r="R64" s="31">
        <v>4403598</v>
      </c>
      <c r="Y64" s="265">
        <v>156.72</v>
      </c>
      <c r="Z64" s="265">
        <v>56.43</v>
      </c>
    </row>
    <row r="65" spans="1:26" x14ac:dyDescent="0.3">
      <c r="A65" s="304"/>
      <c r="B65" s="291" t="s">
        <v>435</v>
      </c>
      <c r="C65" s="298">
        <v>1213000</v>
      </c>
      <c r="D65" s="298"/>
      <c r="E65" s="298">
        <v>-1200000</v>
      </c>
      <c r="F65" s="298">
        <v>13000</v>
      </c>
      <c r="G65" s="307">
        <v>0.13</v>
      </c>
      <c r="H65" s="309"/>
      <c r="I65" s="685">
        <v>1278000</v>
      </c>
      <c r="J65" s="685"/>
      <c r="K65" s="685"/>
      <c r="L65" s="31">
        <v>1278000</v>
      </c>
      <c r="M65" s="35">
        <v>12.78</v>
      </c>
      <c r="N65" s="688"/>
      <c r="O65" s="689">
        <v>506015.67</v>
      </c>
      <c r="P65" s="689"/>
      <c r="Q65" s="689"/>
      <c r="R65" s="31">
        <v>506015.67</v>
      </c>
      <c r="Y65" s="265">
        <v>0.13</v>
      </c>
      <c r="Z65" s="265">
        <v>12.78</v>
      </c>
    </row>
    <row r="66" spans="1:26" x14ac:dyDescent="0.3">
      <c r="A66" s="304"/>
      <c r="B66" s="291" t="s">
        <v>436</v>
      </c>
      <c r="C66" s="298">
        <v>0</v>
      </c>
      <c r="D66" s="298"/>
      <c r="E66" s="298"/>
      <c r="F66" s="298">
        <v>0</v>
      </c>
      <c r="G66" s="307">
        <v>0</v>
      </c>
      <c r="H66" s="309"/>
      <c r="I66" s="685">
        <v>15588728</v>
      </c>
      <c r="J66" s="685"/>
      <c r="K66" s="685"/>
      <c r="L66" s="31">
        <v>15588728</v>
      </c>
      <c r="M66" s="35">
        <v>155.88728</v>
      </c>
      <c r="N66" s="688"/>
      <c r="O66" s="689">
        <v>0</v>
      </c>
      <c r="P66" s="689"/>
      <c r="Q66" s="689"/>
      <c r="R66" s="31">
        <v>0</v>
      </c>
      <c r="Y66" s="265">
        <v>0</v>
      </c>
      <c r="Z66" s="265">
        <v>155.88999999999999</v>
      </c>
    </row>
    <row r="67" spans="1:26" x14ac:dyDescent="0.3">
      <c r="A67" s="304"/>
      <c r="B67" s="291" t="s">
        <v>437</v>
      </c>
      <c r="C67" s="298">
        <v>0</v>
      </c>
      <c r="D67" s="298"/>
      <c r="E67" s="298"/>
      <c r="F67" s="298">
        <v>0</v>
      </c>
      <c r="G67" s="307">
        <v>0</v>
      </c>
      <c r="H67" s="309"/>
      <c r="I67" s="685">
        <v>15977147.493166802</v>
      </c>
      <c r="J67" s="685"/>
      <c r="K67" s="685"/>
      <c r="L67" s="31">
        <v>15977147.493166802</v>
      </c>
      <c r="M67" s="35">
        <v>159.77147493166802</v>
      </c>
      <c r="N67" s="688"/>
      <c r="O67" s="689">
        <v>0</v>
      </c>
      <c r="P67" s="689"/>
      <c r="Q67" s="689">
        <v>0</v>
      </c>
      <c r="R67" s="31">
        <v>0</v>
      </c>
      <c r="Y67" s="265">
        <v>0</v>
      </c>
      <c r="Z67" s="265">
        <v>159.77000000000001</v>
      </c>
    </row>
    <row r="68" spans="1:26" x14ac:dyDescent="0.3">
      <c r="A68" s="304"/>
      <c r="B68" s="291" t="s">
        <v>458</v>
      </c>
      <c r="C68" s="298">
        <v>519940</v>
      </c>
      <c r="D68" s="298"/>
      <c r="E68" s="298"/>
      <c r="F68" s="298">
        <v>519940</v>
      </c>
      <c r="G68" s="307">
        <v>5.1993999999999998</v>
      </c>
      <c r="H68" s="309"/>
      <c r="I68" s="685">
        <v>5412313</v>
      </c>
      <c r="J68" s="685"/>
      <c r="K68" s="685"/>
      <c r="L68" s="31">
        <v>5412313</v>
      </c>
      <c r="M68" s="35">
        <v>54.123130000000003</v>
      </c>
      <c r="N68" s="688"/>
      <c r="O68" s="689">
        <v>0</v>
      </c>
      <c r="P68" s="689"/>
      <c r="Q68" s="689"/>
      <c r="R68" s="31">
        <v>0</v>
      </c>
      <c r="Y68" s="265">
        <v>5.2</v>
      </c>
      <c r="Z68" s="265">
        <v>54.12</v>
      </c>
    </row>
    <row r="69" spans="1:26" x14ac:dyDescent="0.3">
      <c r="A69" s="304"/>
      <c r="B69" s="291" t="s">
        <v>438</v>
      </c>
      <c r="C69" s="298">
        <v>0</v>
      </c>
      <c r="D69" s="298"/>
      <c r="E69" s="298"/>
      <c r="F69" s="298">
        <v>0</v>
      </c>
      <c r="G69" s="307">
        <v>0</v>
      </c>
      <c r="H69" s="309"/>
      <c r="I69" s="685">
        <v>4963108</v>
      </c>
      <c r="J69" s="685">
        <v>-1781010.4700000016</v>
      </c>
      <c r="K69" s="685"/>
      <c r="L69" s="31">
        <v>3182097.5299999984</v>
      </c>
      <c r="M69" s="35">
        <v>31.820975299999983</v>
      </c>
      <c r="N69" s="688"/>
      <c r="O69" s="689">
        <v>0</v>
      </c>
      <c r="P69" s="689"/>
      <c r="Q69" s="689"/>
      <c r="R69" s="31">
        <v>0</v>
      </c>
      <c r="U69" s="265">
        <v>-0.65104569999995476</v>
      </c>
      <c r="V69" s="265">
        <v>31.820975299999979</v>
      </c>
      <c r="W69" s="265">
        <v>1.099120794378905E-14</v>
      </c>
      <c r="X69" s="265">
        <v>0</v>
      </c>
      <c r="Y69" s="265">
        <v>0</v>
      </c>
      <c r="Z69" s="265">
        <v>31.82</v>
      </c>
    </row>
    <row r="70" spans="1:26" hidden="1" x14ac:dyDescent="0.3">
      <c r="A70" s="304"/>
      <c r="B70" s="291" t="s">
        <v>439</v>
      </c>
      <c r="C70" s="298">
        <v>0</v>
      </c>
      <c r="D70" s="298"/>
      <c r="E70" s="298"/>
      <c r="F70" s="298">
        <v>0</v>
      </c>
      <c r="G70" s="307">
        <v>0</v>
      </c>
      <c r="H70" s="309"/>
      <c r="I70" s="685">
        <v>0</v>
      </c>
      <c r="J70" s="685"/>
      <c r="K70" s="685"/>
      <c r="L70" s="31">
        <v>0</v>
      </c>
      <c r="M70" s="35">
        <v>0</v>
      </c>
      <c r="N70" s="688"/>
      <c r="O70" s="689">
        <v>0</v>
      </c>
      <c r="P70" s="689"/>
      <c r="Q70" s="689"/>
      <c r="R70" s="31">
        <v>0</v>
      </c>
      <c r="T70" s="265" t="s">
        <v>440</v>
      </c>
    </row>
    <row r="71" spans="1:26" x14ac:dyDescent="0.3">
      <c r="A71" s="304"/>
      <c r="B71" s="291" t="s">
        <v>413</v>
      </c>
      <c r="C71" s="298">
        <v>129602.66</v>
      </c>
      <c r="D71" s="298"/>
      <c r="E71" s="298"/>
      <c r="F71" s="298">
        <v>129602.66</v>
      </c>
      <c r="G71" s="307">
        <v>1.2960266</v>
      </c>
      <c r="H71" s="309"/>
      <c r="I71" s="685">
        <v>0</v>
      </c>
      <c r="J71" s="685"/>
      <c r="K71" s="685">
        <v>287525.97000000003</v>
      </c>
      <c r="L71" s="31">
        <v>287525.97000000003</v>
      </c>
      <c r="M71" s="35">
        <v>2.8752597000000004</v>
      </c>
      <c r="N71" s="688"/>
      <c r="O71" s="689"/>
      <c r="P71" s="689"/>
      <c r="Q71" s="689">
        <v>344706.41</v>
      </c>
      <c r="R71" s="31">
        <v>344706.41</v>
      </c>
      <c r="Y71" s="265">
        <v>1.3</v>
      </c>
      <c r="Z71" s="265">
        <v>2.88</v>
      </c>
    </row>
    <row r="72" spans="1:26" x14ac:dyDescent="0.3">
      <c r="A72" s="304"/>
      <c r="B72" s="291" t="s">
        <v>441</v>
      </c>
      <c r="C72" s="298">
        <v>5878080</v>
      </c>
      <c r="D72" s="298"/>
      <c r="E72" s="298"/>
      <c r="F72" s="298">
        <v>5878080</v>
      </c>
      <c r="G72" s="307">
        <v>58.780799999999999</v>
      </c>
      <c r="H72" s="309"/>
      <c r="I72" s="685">
        <v>17930346</v>
      </c>
      <c r="J72" s="685"/>
      <c r="K72" s="685"/>
      <c r="L72" s="31">
        <v>17930346</v>
      </c>
      <c r="M72" s="35">
        <v>179.30346</v>
      </c>
      <c r="N72" s="688"/>
      <c r="O72" s="689">
        <v>500000</v>
      </c>
      <c r="P72" s="689"/>
      <c r="Q72" s="689"/>
      <c r="R72" s="31">
        <v>500000</v>
      </c>
      <c r="T72" s="265">
        <v>42</v>
      </c>
      <c r="Y72" s="265">
        <v>58.78</v>
      </c>
      <c r="Z72" s="265">
        <v>179.3</v>
      </c>
    </row>
    <row r="73" spans="1:26" x14ac:dyDescent="0.3">
      <c r="A73" s="304"/>
      <c r="B73" s="291" t="s">
        <v>442</v>
      </c>
      <c r="C73" s="298">
        <v>19340841</v>
      </c>
      <c r="D73" s="298"/>
      <c r="E73" s="298"/>
      <c r="F73" s="298">
        <v>19340841</v>
      </c>
      <c r="G73" s="307">
        <v>193.40841</v>
      </c>
      <c r="H73" s="309"/>
      <c r="I73" s="685">
        <v>1732000</v>
      </c>
      <c r="J73" s="685"/>
      <c r="K73" s="685"/>
      <c r="L73" s="31">
        <v>1732000</v>
      </c>
      <c r="M73" s="35">
        <v>17.32</v>
      </c>
      <c r="N73" s="688"/>
      <c r="O73" s="689"/>
      <c r="P73" s="689"/>
      <c r="Q73" s="689"/>
      <c r="R73" s="31"/>
      <c r="Y73" s="265">
        <v>193.41</v>
      </c>
      <c r="Z73" s="265">
        <v>17.32</v>
      </c>
    </row>
    <row r="74" spans="1:26" x14ac:dyDescent="0.3">
      <c r="A74" s="304"/>
      <c r="B74" s="291" t="s">
        <v>443</v>
      </c>
      <c r="C74" s="298">
        <v>10925115.42</v>
      </c>
      <c r="D74" s="298"/>
      <c r="E74" s="298"/>
      <c r="F74" s="298">
        <v>10925115.42</v>
      </c>
      <c r="G74" s="307">
        <v>109.2511542</v>
      </c>
      <c r="H74" s="309"/>
      <c r="I74" s="685">
        <v>472259</v>
      </c>
      <c r="J74" s="685"/>
      <c r="K74" s="685"/>
      <c r="L74" s="31">
        <v>472259</v>
      </c>
      <c r="M74" s="35">
        <v>4.7225900000000003</v>
      </c>
      <c r="N74" s="688"/>
      <c r="O74" s="689"/>
      <c r="P74" s="689"/>
      <c r="Q74" s="689"/>
      <c r="R74" s="31"/>
      <c r="Y74" s="265">
        <v>109.25</v>
      </c>
      <c r="Z74" s="265">
        <v>4.72</v>
      </c>
    </row>
    <row r="75" spans="1:26" x14ac:dyDescent="0.3">
      <c r="A75" s="304"/>
      <c r="B75" s="291" t="s">
        <v>444</v>
      </c>
      <c r="C75" s="298">
        <v>292250</v>
      </c>
      <c r="D75" s="298"/>
      <c r="E75" s="298"/>
      <c r="F75" s="298">
        <v>292250</v>
      </c>
      <c r="G75" s="307">
        <v>2.9224999999999999</v>
      </c>
      <c r="H75" s="309"/>
      <c r="I75" s="685">
        <v>341273.5</v>
      </c>
      <c r="J75" s="685"/>
      <c r="K75" s="685"/>
      <c r="L75" s="31">
        <v>341273.5</v>
      </c>
      <c r="M75" s="35">
        <v>3.4127350000000001</v>
      </c>
      <c r="N75" s="688"/>
      <c r="O75" s="689">
        <v>700414</v>
      </c>
      <c r="P75" s="689"/>
      <c r="Q75" s="689"/>
      <c r="R75" s="31">
        <v>700414</v>
      </c>
      <c r="Y75" s="265">
        <v>2.92</v>
      </c>
      <c r="Z75" s="265">
        <v>3.41</v>
      </c>
    </row>
    <row r="76" spans="1:26" x14ac:dyDescent="0.3">
      <c r="A76" s="304"/>
      <c r="B76" s="291"/>
      <c r="C76" s="298"/>
      <c r="D76" s="298"/>
      <c r="E76" s="298"/>
      <c r="F76" s="298"/>
      <c r="G76" s="298"/>
      <c r="H76" s="302"/>
      <c r="I76" s="301"/>
      <c r="J76" s="301"/>
      <c r="K76" s="301"/>
      <c r="L76" s="31"/>
      <c r="M76" s="31"/>
      <c r="N76" s="302"/>
      <c r="O76" s="298"/>
      <c r="P76" s="298"/>
      <c r="Q76" s="298"/>
      <c r="R76" s="31"/>
    </row>
    <row r="77" spans="1:26" ht="13.5" thickBot="1" x14ac:dyDescent="0.35">
      <c r="A77" s="304"/>
      <c r="B77" s="690" t="s">
        <v>445</v>
      </c>
      <c r="C77" s="317">
        <v>209448242.59999996</v>
      </c>
      <c r="D77" s="317">
        <v>-58556034.81607116</v>
      </c>
      <c r="E77" s="317">
        <v>0</v>
      </c>
      <c r="F77" s="317">
        <v>150892207.78392884</v>
      </c>
      <c r="G77" s="321">
        <v>1508.9220778392882</v>
      </c>
      <c r="H77" s="319"/>
      <c r="I77" s="320">
        <v>216218546.44316679</v>
      </c>
      <c r="J77" s="320">
        <v>-58798421.60692177</v>
      </c>
      <c r="K77" s="320">
        <v>271595.97000000003</v>
      </c>
      <c r="L77" s="320">
        <v>157691720.80624503</v>
      </c>
      <c r="M77" s="321">
        <v>1576.9272080624503</v>
      </c>
      <c r="N77" s="331"/>
      <c r="O77" s="317">
        <v>200740455.58999997</v>
      </c>
      <c r="P77" s="317">
        <v>0</v>
      </c>
      <c r="Q77" s="317">
        <v>344706.41</v>
      </c>
      <c r="R77" s="317">
        <v>201085161.99999997</v>
      </c>
      <c r="Y77" s="265">
        <v>0</v>
      </c>
      <c r="Z77" s="265">
        <v>-9.9999999999909051E-3</v>
      </c>
    </row>
    <row r="78" spans="1:26" ht="13.5" thickTop="1" x14ac:dyDescent="0.3">
      <c r="A78" s="304"/>
      <c r="B78" s="291"/>
      <c r="C78" s="298"/>
      <c r="D78" s="298"/>
      <c r="E78" s="298"/>
      <c r="F78" s="298"/>
      <c r="G78" s="298"/>
      <c r="H78" s="302"/>
      <c r="I78" s="301"/>
      <c r="J78" s="301"/>
      <c r="K78" s="301"/>
      <c r="L78" s="301"/>
      <c r="M78" s="298"/>
      <c r="N78" s="302"/>
      <c r="O78" s="298"/>
      <c r="P78" s="298"/>
      <c r="Q78" s="298"/>
      <c r="R78" s="298"/>
    </row>
    <row r="79" spans="1:26" ht="39" x14ac:dyDescent="0.3">
      <c r="A79" s="691"/>
      <c r="B79" s="466" t="s">
        <v>446</v>
      </c>
      <c r="C79" s="20" t="s">
        <v>4</v>
      </c>
      <c r="D79" s="20" t="s">
        <v>5</v>
      </c>
      <c r="E79" s="20" t="s">
        <v>6</v>
      </c>
      <c r="F79" s="20" t="s">
        <v>7</v>
      </c>
      <c r="G79" s="20" t="s">
        <v>65</v>
      </c>
      <c r="H79" s="22"/>
      <c r="I79" s="25" t="s">
        <v>9</v>
      </c>
      <c r="J79" s="25" t="s">
        <v>5</v>
      </c>
      <c r="K79" s="25" t="s">
        <v>10</v>
      </c>
      <c r="L79" s="25" t="s">
        <v>12</v>
      </c>
      <c r="M79" s="20" t="s">
        <v>66</v>
      </c>
      <c r="N79" s="29"/>
      <c r="O79" s="20" t="s">
        <v>14</v>
      </c>
      <c r="P79" s="20" t="s">
        <v>5</v>
      </c>
      <c r="Q79" s="20" t="s">
        <v>10</v>
      </c>
      <c r="R79" s="20" t="s">
        <v>67</v>
      </c>
    </row>
    <row r="80" spans="1:26" x14ac:dyDescent="0.3">
      <c r="A80" s="304"/>
      <c r="B80" s="692" t="s">
        <v>447</v>
      </c>
      <c r="C80" s="298"/>
      <c r="D80" s="298"/>
      <c r="E80" s="298"/>
      <c r="F80" s="298"/>
      <c r="G80" s="298"/>
      <c r="H80" s="302"/>
      <c r="I80" s="301"/>
      <c r="J80" s="301"/>
      <c r="K80" s="301"/>
      <c r="L80" s="301"/>
      <c r="M80" s="298"/>
      <c r="N80" s="302"/>
      <c r="O80" s="298"/>
      <c r="P80" s="298"/>
      <c r="Q80" s="298"/>
      <c r="R80" s="298"/>
    </row>
    <row r="81" spans="1:26" x14ac:dyDescent="0.3">
      <c r="A81" s="304"/>
      <c r="B81" s="291" t="s">
        <v>448</v>
      </c>
      <c r="C81" s="298">
        <v>1100000</v>
      </c>
      <c r="D81" s="298"/>
      <c r="E81" s="298"/>
      <c r="F81" s="298">
        <v>1100000</v>
      </c>
      <c r="G81" s="307">
        <v>11</v>
      </c>
      <c r="H81" s="309"/>
      <c r="I81" s="301">
        <v>1100000</v>
      </c>
      <c r="J81" s="301"/>
      <c r="K81" s="301"/>
      <c r="L81" s="31">
        <v>1100000</v>
      </c>
      <c r="M81" s="35">
        <v>11</v>
      </c>
      <c r="N81" s="302"/>
      <c r="O81" s="298">
        <v>1100000</v>
      </c>
      <c r="P81" s="298"/>
      <c r="Q81" s="298"/>
      <c r="R81" s="31">
        <v>1100000</v>
      </c>
    </row>
    <row r="82" spans="1:26" x14ac:dyDescent="0.3">
      <c r="A82" s="304"/>
      <c r="B82" s="291" t="s">
        <v>449</v>
      </c>
      <c r="C82" s="298">
        <v>175000</v>
      </c>
      <c r="D82" s="298"/>
      <c r="E82" s="298"/>
      <c r="F82" s="298">
        <v>175000</v>
      </c>
      <c r="G82" s="307">
        <v>1.75</v>
      </c>
      <c r="H82" s="309"/>
      <c r="I82" s="301">
        <v>175000</v>
      </c>
      <c r="J82" s="301"/>
      <c r="K82" s="301"/>
      <c r="L82" s="31">
        <v>175000</v>
      </c>
      <c r="M82" s="35">
        <v>1.75</v>
      </c>
      <c r="N82" s="302"/>
      <c r="O82" s="298">
        <v>0</v>
      </c>
      <c r="P82" s="298"/>
      <c r="Q82" s="298"/>
      <c r="R82" s="31"/>
    </row>
    <row r="83" spans="1:26" x14ac:dyDescent="0.3">
      <c r="A83" s="304"/>
      <c r="B83" s="291"/>
      <c r="C83" s="298"/>
      <c r="D83" s="298"/>
      <c r="E83" s="298"/>
      <c r="F83" s="298"/>
      <c r="G83" s="307"/>
      <c r="H83" s="309"/>
      <c r="I83" s="301"/>
      <c r="J83" s="301"/>
      <c r="K83" s="301"/>
      <c r="L83" s="31"/>
      <c r="M83" s="35"/>
      <c r="N83" s="302"/>
      <c r="O83" s="298"/>
      <c r="P83" s="298"/>
      <c r="Q83" s="298"/>
      <c r="R83" s="31"/>
    </row>
    <row r="84" spans="1:26" x14ac:dyDescent="0.3">
      <c r="A84" s="484"/>
      <c r="B84" s="693" t="s">
        <v>450</v>
      </c>
      <c r="C84" s="694">
        <v>1275000</v>
      </c>
      <c r="D84" s="694"/>
      <c r="E84" s="694"/>
      <c r="F84" s="694">
        <v>1275000</v>
      </c>
      <c r="G84" s="465">
        <v>12.75</v>
      </c>
      <c r="H84" s="695"/>
      <c r="I84" s="464">
        <v>1275000</v>
      </c>
      <c r="J84" s="464">
        <v>0</v>
      </c>
      <c r="K84" s="464">
        <v>0</v>
      </c>
      <c r="L84" s="464">
        <v>1275000</v>
      </c>
      <c r="M84" s="465">
        <v>12.75</v>
      </c>
      <c r="N84" s="696"/>
      <c r="O84" s="694">
        <v>1100000</v>
      </c>
      <c r="P84" s="694">
        <v>0</v>
      </c>
      <c r="Q84" s="694">
        <v>0</v>
      </c>
      <c r="R84" s="694">
        <v>1100000</v>
      </c>
      <c r="Y84" s="265">
        <v>0</v>
      </c>
      <c r="Z84" s="265">
        <v>0</v>
      </c>
    </row>
    <row r="85" spans="1:26" x14ac:dyDescent="0.3">
      <c r="N85" s="662"/>
      <c r="O85" s="661"/>
    </row>
    <row r="86" spans="1:26" x14ac:dyDescent="0.3">
      <c r="N86" s="662"/>
      <c r="O86" s="661"/>
    </row>
    <row r="87" spans="1:26" x14ac:dyDescent="0.3">
      <c r="G87" s="697">
        <v>0</v>
      </c>
      <c r="M87" s="697">
        <v>0</v>
      </c>
      <c r="N87" s="662"/>
      <c r="O87" s="661"/>
    </row>
    <row r="88" spans="1:26" x14ac:dyDescent="0.3">
      <c r="N88" s="662"/>
      <c r="O88" s="661"/>
    </row>
    <row r="89" spans="1:26" x14ac:dyDescent="0.3">
      <c r="N89" s="662"/>
      <c r="O89" s="661"/>
    </row>
    <row r="90" spans="1:26" x14ac:dyDescent="0.3">
      <c r="N90" s="662"/>
      <c r="O90" s="661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54296875" style="698" customWidth="1"/>
    <col min="2" max="2" width="72.6328125" style="698" customWidth="1"/>
    <col min="3" max="4" width="18.6328125" style="698" customWidth="1"/>
    <col min="5" max="5" width="1.7265625" style="698" customWidth="1"/>
    <col min="6" max="12" width="9.1796875" style="698"/>
    <col min="13" max="13" width="9.54296875" style="698" bestFit="1" customWidth="1"/>
    <col min="14" max="21" width="9.1796875" style="698"/>
    <col min="22" max="22" width="9.54296875" style="698" bestFit="1" customWidth="1"/>
    <col min="23" max="23" width="10.1796875" style="698" bestFit="1" customWidth="1"/>
    <col min="24" max="16384" width="9.1796875" style="698"/>
  </cols>
  <sheetData>
    <row r="1" spans="1:256" x14ac:dyDescent="0.35">
      <c r="B1" s="699" t="s">
        <v>238</v>
      </c>
    </row>
    <row r="2" spans="1:256" ht="15" customHeight="1" x14ac:dyDescent="0.35">
      <c r="B2" s="699" t="s">
        <v>168</v>
      </c>
    </row>
    <row r="3" spans="1:256" ht="15" customHeight="1" x14ac:dyDescent="0.3">
      <c r="B3" s="700"/>
      <c r="D3" s="701"/>
    </row>
    <row r="4" spans="1:256" x14ac:dyDescent="0.35">
      <c r="B4" s="702"/>
      <c r="E4" s="703"/>
    </row>
    <row r="5" spans="1:256" x14ac:dyDescent="0.35">
      <c r="A5" s="698">
        <v>28</v>
      </c>
      <c r="B5" s="699" t="s">
        <v>455</v>
      </c>
      <c r="D5" s="502" t="s">
        <v>1</v>
      </c>
      <c r="F5" s="704"/>
    </row>
    <row r="6" spans="1:256" ht="26" x14ac:dyDescent="0.3">
      <c r="A6" s="705"/>
      <c r="B6" s="706" t="s">
        <v>2</v>
      </c>
      <c r="C6" s="707" t="s">
        <v>65</v>
      </c>
      <c r="D6" s="707" t="s">
        <v>66</v>
      </c>
      <c r="E6" s="708"/>
      <c r="F6" s="709"/>
      <c r="G6" s="709"/>
      <c r="H6" s="709"/>
      <c r="I6" s="709"/>
      <c r="J6" s="709"/>
      <c r="K6" s="709"/>
      <c r="L6" s="709"/>
      <c r="M6" s="709"/>
      <c r="N6" s="709"/>
      <c r="O6" s="709"/>
      <c r="P6" s="709"/>
      <c r="Q6" s="709"/>
      <c r="R6" s="709"/>
      <c r="S6" s="709"/>
      <c r="T6" s="709"/>
      <c r="U6" s="709"/>
      <c r="V6" s="709"/>
      <c r="W6" s="709"/>
      <c r="X6" s="709"/>
      <c r="Y6" s="709"/>
      <c r="Z6" s="709"/>
      <c r="AA6" s="709"/>
      <c r="AB6" s="709"/>
      <c r="AC6" s="709"/>
      <c r="AD6" s="709"/>
      <c r="AE6" s="709"/>
      <c r="AF6" s="709"/>
      <c r="AG6" s="709"/>
      <c r="AH6" s="709"/>
      <c r="AI6" s="709"/>
      <c r="AJ6" s="709"/>
      <c r="AK6" s="709"/>
      <c r="AL6" s="709"/>
      <c r="AM6" s="709"/>
      <c r="AN6" s="709"/>
      <c r="AO6" s="709"/>
      <c r="AP6" s="709"/>
      <c r="AQ6" s="709"/>
      <c r="AR6" s="709"/>
      <c r="AS6" s="709"/>
      <c r="AT6" s="709"/>
      <c r="AU6" s="709"/>
      <c r="AV6" s="709"/>
      <c r="AW6" s="709"/>
      <c r="AX6" s="709"/>
      <c r="AY6" s="709"/>
      <c r="AZ6" s="709"/>
      <c r="BA6" s="709"/>
      <c r="BB6" s="709"/>
      <c r="BC6" s="709"/>
      <c r="BD6" s="709"/>
      <c r="BE6" s="709"/>
      <c r="BF6" s="709"/>
      <c r="BG6" s="709"/>
      <c r="BH6" s="709"/>
      <c r="BI6" s="709"/>
      <c r="BJ6" s="709"/>
      <c r="BK6" s="709"/>
      <c r="BL6" s="709"/>
      <c r="BM6" s="709"/>
      <c r="BN6" s="709"/>
      <c r="BO6" s="709"/>
      <c r="BP6" s="709"/>
      <c r="BQ6" s="709"/>
      <c r="BR6" s="709"/>
      <c r="BS6" s="709"/>
      <c r="BT6" s="709"/>
      <c r="BU6" s="709"/>
      <c r="BV6" s="709"/>
      <c r="BW6" s="709"/>
      <c r="BX6" s="709"/>
      <c r="BY6" s="709"/>
      <c r="BZ6" s="709"/>
      <c r="CA6" s="709"/>
      <c r="CB6" s="709"/>
      <c r="CC6" s="709"/>
      <c r="CD6" s="709"/>
      <c r="CE6" s="709"/>
      <c r="CF6" s="709"/>
      <c r="CG6" s="709"/>
      <c r="CH6" s="709"/>
      <c r="CI6" s="709"/>
      <c r="CJ6" s="709"/>
      <c r="CK6" s="709"/>
      <c r="CL6" s="709"/>
      <c r="CM6" s="709"/>
      <c r="CN6" s="709"/>
      <c r="CO6" s="709"/>
      <c r="CP6" s="709"/>
      <c r="CQ6" s="709"/>
      <c r="CR6" s="709"/>
      <c r="CS6" s="709"/>
      <c r="CT6" s="709"/>
      <c r="CU6" s="709"/>
      <c r="CV6" s="709"/>
      <c r="CW6" s="709"/>
      <c r="CX6" s="709"/>
      <c r="CY6" s="709"/>
      <c r="CZ6" s="709"/>
      <c r="DA6" s="709"/>
      <c r="DB6" s="709"/>
      <c r="DC6" s="709"/>
      <c r="DD6" s="709"/>
      <c r="DE6" s="709"/>
      <c r="DF6" s="709"/>
      <c r="DG6" s="709"/>
      <c r="DH6" s="709"/>
      <c r="DI6" s="709"/>
      <c r="DJ6" s="709"/>
      <c r="DK6" s="709"/>
      <c r="DL6" s="709"/>
      <c r="DM6" s="709"/>
      <c r="DN6" s="709"/>
      <c r="DO6" s="709"/>
      <c r="DP6" s="709"/>
      <c r="DQ6" s="709"/>
      <c r="DR6" s="709"/>
      <c r="DS6" s="709"/>
      <c r="DT6" s="709"/>
      <c r="DU6" s="709"/>
      <c r="DV6" s="709"/>
      <c r="DW6" s="709"/>
      <c r="DX6" s="709"/>
      <c r="DY6" s="709"/>
      <c r="DZ6" s="709"/>
      <c r="EA6" s="709"/>
      <c r="EB6" s="709"/>
      <c r="EC6" s="709"/>
      <c r="ED6" s="709"/>
      <c r="EE6" s="709"/>
      <c r="EF6" s="709"/>
      <c r="EG6" s="709"/>
      <c r="EH6" s="709"/>
      <c r="EI6" s="709"/>
      <c r="EJ6" s="709"/>
      <c r="EK6" s="709"/>
      <c r="EL6" s="709"/>
      <c r="EM6" s="709"/>
      <c r="EN6" s="709"/>
      <c r="EO6" s="709"/>
      <c r="EP6" s="709"/>
      <c r="EQ6" s="709"/>
      <c r="ER6" s="709"/>
      <c r="ES6" s="709"/>
      <c r="ET6" s="709"/>
      <c r="EU6" s="709"/>
      <c r="EV6" s="709"/>
      <c r="EW6" s="709"/>
      <c r="EX6" s="709"/>
      <c r="EY6" s="709"/>
      <c r="EZ6" s="709"/>
      <c r="FA6" s="709"/>
      <c r="FB6" s="709"/>
      <c r="FC6" s="709"/>
      <c r="FD6" s="709"/>
      <c r="FE6" s="709"/>
      <c r="FF6" s="709"/>
      <c r="FG6" s="709"/>
      <c r="FH6" s="709"/>
      <c r="FI6" s="709"/>
      <c r="FJ6" s="709"/>
      <c r="FK6" s="709"/>
      <c r="FL6" s="709"/>
      <c r="FM6" s="709"/>
      <c r="FN6" s="709"/>
      <c r="FO6" s="709"/>
      <c r="FP6" s="709"/>
      <c r="FQ6" s="709"/>
      <c r="FR6" s="709"/>
      <c r="FS6" s="709"/>
      <c r="FT6" s="709"/>
      <c r="FU6" s="709"/>
      <c r="FV6" s="709"/>
      <c r="FW6" s="709"/>
      <c r="FX6" s="709"/>
      <c r="FY6" s="709"/>
      <c r="FZ6" s="709"/>
      <c r="GA6" s="709"/>
      <c r="GB6" s="709"/>
      <c r="GC6" s="709"/>
      <c r="GD6" s="709"/>
      <c r="GE6" s="709"/>
      <c r="GF6" s="709"/>
      <c r="GG6" s="709"/>
      <c r="GH6" s="709"/>
      <c r="GI6" s="709"/>
      <c r="GJ6" s="709"/>
      <c r="GK6" s="709"/>
      <c r="GL6" s="709"/>
      <c r="GM6" s="709"/>
      <c r="GN6" s="709"/>
      <c r="GO6" s="709"/>
      <c r="GP6" s="709"/>
      <c r="GQ6" s="709"/>
      <c r="GR6" s="709"/>
      <c r="GS6" s="709"/>
      <c r="GT6" s="709"/>
      <c r="GU6" s="709"/>
      <c r="GV6" s="709"/>
      <c r="GW6" s="709"/>
      <c r="GX6" s="709"/>
      <c r="GY6" s="709"/>
      <c r="GZ6" s="709"/>
      <c r="HA6" s="709"/>
      <c r="HB6" s="709"/>
      <c r="HC6" s="709"/>
      <c r="HD6" s="709"/>
      <c r="HE6" s="709"/>
      <c r="HF6" s="709"/>
      <c r="HG6" s="709"/>
      <c r="HH6" s="709"/>
      <c r="HI6" s="709"/>
      <c r="HJ6" s="709"/>
      <c r="HK6" s="709"/>
      <c r="HL6" s="709"/>
      <c r="HM6" s="709"/>
      <c r="HN6" s="709"/>
      <c r="HO6" s="709"/>
      <c r="HP6" s="709"/>
      <c r="HQ6" s="709"/>
      <c r="HR6" s="709"/>
      <c r="HS6" s="709"/>
      <c r="HT6" s="709"/>
      <c r="HU6" s="709"/>
      <c r="HV6" s="709"/>
      <c r="HW6" s="709"/>
      <c r="HX6" s="709"/>
      <c r="HY6" s="709"/>
      <c r="HZ6" s="709"/>
      <c r="IA6" s="709"/>
      <c r="IB6" s="709"/>
      <c r="IC6" s="709"/>
      <c r="ID6" s="709"/>
      <c r="IE6" s="709"/>
      <c r="IF6" s="709"/>
      <c r="IG6" s="709"/>
      <c r="IH6" s="709"/>
      <c r="II6" s="709"/>
      <c r="IJ6" s="709"/>
      <c r="IK6" s="709"/>
      <c r="IL6" s="709"/>
      <c r="IM6" s="709"/>
      <c r="IN6" s="709"/>
      <c r="IO6" s="709"/>
      <c r="IP6" s="709"/>
      <c r="IQ6" s="709"/>
      <c r="IR6" s="709"/>
      <c r="IS6" s="709"/>
      <c r="IT6" s="709"/>
      <c r="IU6" s="709"/>
      <c r="IV6" s="709"/>
    </row>
    <row r="7" spans="1:256" ht="26" x14ac:dyDescent="0.35">
      <c r="A7" s="709"/>
      <c r="B7" s="710" t="s">
        <v>451</v>
      </c>
      <c r="C7" s="711">
        <v>2788.3034619341042</v>
      </c>
      <c r="D7" s="711">
        <v>1613.7879662726127</v>
      </c>
      <c r="E7" s="712"/>
      <c r="F7" s="709"/>
      <c r="G7" s="709"/>
      <c r="H7" s="709"/>
      <c r="I7" s="709"/>
      <c r="J7" s="709"/>
      <c r="K7" s="709"/>
      <c r="L7" s="709"/>
      <c r="M7" s="709"/>
      <c r="N7" s="709"/>
      <c r="O7" s="709"/>
      <c r="P7" s="709"/>
      <c r="Q7" s="709"/>
      <c r="R7" s="709"/>
      <c r="S7" s="709"/>
      <c r="T7" s="709"/>
      <c r="U7" s="709"/>
      <c r="V7" s="709"/>
      <c r="W7" s="709"/>
      <c r="X7" s="709"/>
      <c r="Y7" s="709"/>
      <c r="Z7" s="709"/>
      <c r="AA7" s="709"/>
      <c r="AB7" s="709"/>
      <c r="AC7" s="709"/>
      <c r="AD7" s="709"/>
      <c r="AE7" s="709"/>
      <c r="AF7" s="709"/>
      <c r="AG7" s="709"/>
      <c r="AH7" s="709"/>
      <c r="AI7" s="709"/>
      <c r="AJ7" s="709"/>
      <c r="AK7" s="709"/>
      <c r="AL7" s="709"/>
      <c r="AM7" s="709"/>
      <c r="AN7" s="709"/>
      <c r="AO7" s="709"/>
      <c r="AP7" s="709"/>
      <c r="AQ7" s="709"/>
      <c r="AR7" s="709"/>
      <c r="AS7" s="709"/>
      <c r="AT7" s="709"/>
      <c r="AU7" s="709"/>
      <c r="AV7" s="709"/>
      <c r="AW7" s="709"/>
      <c r="AX7" s="709"/>
      <c r="AY7" s="709"/>
      <c r="AZ7" s="709"/>
      <c r="BA7" s="709"/>
      <c r="BB7" s="709"/>
      <c r="BC7" s="709"/>
      <c r="BD7" s="709"/>
      <c r="BE7" s="709"/>
      <c r="BF7" s="709"/>
      <c r="BG7" s="709"/>
      <c r="BH7" s="709"/>
      <c r="BI7" s="709"/>
      <c r="BJ7" s="709"/>
      <c r="BK7" s="709"/>
      <c r="BL7" s="709"/>
      <c r="BM7" s="709"/>
      <c r="BN7" s="709"/>
      <c r="BO7" s="709"/>
      <c r="BP7" s="709"/>
      <c r="BQ7" s="709"/>
      <c r="BR7" s="709"/>
      <c r="BS7" s="709"/>
      <c r="BT7" s="709"/>
      <c r="BU7" s="709"/>
      <c r="BV7" s="709"/>
      <c r="BW7" s="709"/>
      <c r="BX7" s="709"/>
      <c r="BY7" s="709"/>
      <c r="BZ7" s="709"/>
      <c r="CA7" s="709"/>
      <c r="CB7" s="709"/>
      <c r="CC7" s="709"/>
      <c r="CD7" s="709"/>
      <c r="CE7" s="709"/>
      <c r="CF7" s="709"/>
      <c r="CG7" s="709"/>
      <c r="CH7" s="709"/>
      <c r="CI7" s="709"/>
      <c r="CJ7" s="709"/>
      <c r="CK7" s="709"/>
      <c r="CL7" s="709"/>
      <c r="CM7" s="709"/>
      <c r="CN7" s="709"/>
      <c r="CO7" s="709"/>
      <c r="CP7" s="709"/>
      <c r="CQ7" s="709"/>
      <c r="CR7" s="709"/>
      <c r="CS7" s="709"/>
      <c r="CT7" s="709"/>
      <c r="CU7" s="709"/>
      <c r="CV7" s="709"/>
      <c r="CW7" s="709"/>
      <c r="CX7" s="709"/>
      <c r="CY7" s="709"/>
      <c r="CZ7" s="709"/>
      <c r="DA7" s="709"/>
      <c r="DB7" s="709"/>
      <c r="DC7" s="709"/>
      <c r="DD7" s="709"/>
      <c r="DE7" s="709"/>
      <c r="DF7" s="709"/>
      <c r="DG7" s="709"/>
      <c r="DH7" s="709"/>
      <c r="DI7" s="709"/>
      <c r="DJ7" s="709"/>
      <c r="DK7" s="709"/>
      <c r="DL7" s="709"/>
      <c r="DM7" s="709"/>
      <c r="DN7" s="709"/>
      <c r="DO7" s="709"/>
      <c r="DP7" s="709"/>
      <c r="DQ7" s="709"/>
      <c r="DR7" s="709"/>
      <c r="DS7" s="709"/>
      <c r="DT7" s="709"/>
      <c r="DU7" s="709"/>
      <c r="DV7" s="709"/>
      <c r="DW7" s="709"/>
      <c r="DX7" s="709"/>
      <c r="DY7" s="709"/>
      <c r="DZ7" s="709"/>
      <c r="EA7" s="709"/>
      <c r="EB7" s="709"/>
      <c r="EC7" s="709"/>
      <c r="ED7" s="709"/>
      <c r="EE7" s="709"/>
      <c r="EF7" s="709"/>
      <c r="EG7" s="709"/>
      <c r="EH7" s="709"/>
      <c r="EI7" s="709"/>
      <c r="EJ7" s="709"/>
      <c r="EK7" s="709"/>
      <c r="EL7" s="709"/>
      <c r="EM7" s="709"/>
      <c r="EN7" s="709"/>
      <c r="EO7" s="709"/>
      <c r="EP7" s="709"/>
      <c r="EQ7" s="709"/>
      <c r="ER7" s="709"/>
      <c r="ES7" s="709"/>
      <c r="ET7" s="709"/>
      <c r="EU7" s="709"/>
      <c r="EV7" s="709"/>
      <c r="EW7" s="709"/>
      <c r="EX7" s="709"/>
      <c r="EY7" s="709"/>
      <c r="EZ7" s="709"/>
      <c r="FA7" s="709"/>
      <c r="FB7" s="709"/>
      <c r="FC7" s="709"/>
      <c r="FD7" s="709"/>
      <c r="FE7" s="709"/>
      <c r="FF7" s="709"/>
      <c r="FG7" s="709"/>
      <c r="FH7" s="709"/>
      <c r="FI7" s="709"/>
      <c r="FJ7" s="709"/>
      <c r="FK7" s="709"/>
      <c r="FL7" s="709"/>
      <c r="FM7" s="709"/>
      <c r="FN7" s="709"/>
      <c r="FO7" s="709"/>
      <c r="FP7" s="709"/>
      <c r="FQ7" s="709"/>
      <c r="FR7" s="709"/>
      <c r="FS7" s="709"/>
      <c r="FT7" s="709"/>
      <c r="FU7" s="709"/>
      <c r="FV7" s="709"/>
      <c r="FW7" s="709"/>
      <c r="FX7" s="709"/>
      <c r="FY7" s="709"/>
      <c r="FZ7" s="709"/>
      <c r="GA7" s="709"/>
      <c r="GB7" s="709"/>
      <c r="GC7" s="709"/>
      <c r="GD7" s="709"/>
      <c r="GE7" s="709"/>
      <c r="GF7" s="709"/>
      <c r="GG7" s="709"/>
      <c r="GH7" s="709"/>
      <c r="GI7" s="709"/>
      <c r="GJ7" s="709"/>
      <c r="GK7" s="709"/>
      <c r="GL7" s="709"/>
      <c r="GM7" s="709"/>
      <c r="GN7" s="709"/>
      <c r="GO7" s="709"/>
      <c r="GP7" s="709"/>
      <c r="GQ7" s="709"/>
      <c r="GR7" s="709"/>
      <c r="GS7" s="709"/>
      <c r="GT7" s="709"/>
      <c r="GU7" s="709"/>
      <c r="GV7" s="709"/>
      <c r="GW7" s="709"/>
      <c r="GX7" s="709"/>
      <c r="GY7" s="709"/>
      <c r="GZ7" s="709"/>
      <c r="HA7" s="709"/>
      <c r="HB7" s="709"/>
      <c r="HC7" s="709"/>
      <c r="HD7" s="709"/>
      <c r="HE7" s="709"/>
      <c r="HF7" s="709"/>
      <c r="HG7" s="709"/>
      <c r="HH7" s="709"/>
      <c r="HI7" s="709"/>
      <c r="HJ7" s="709"/>
      <c r="HK7" s="709"/>
      <c r="HL7" s="709"/>
      <c r="HM7" s="709"/>
      <c r="HN7" s="709"/>
      <c r="HO7" s="709"/>
      <c r="HP7" s="709"/>
      <c r="HQ7" s="709"/>
      <c r="HR7" s="709"/>
      <c r="HS7" s="709"/>
      <c r="HT7" s="709"/>
      <c r="HU7" s="709"/>
      <c r="HV7" s="709"/>
      <c r="HW7" s="709"/>
      <c r="HX7" s="709"/>
      <c r="HY7" s="709"/>
      <c r="HZ7" s="709"/>
      <c r="IA7" s="709"/>
      <c r="IB7" s="709"/>
      <c r="IC7" s="709"/>
      <c r="ID7" s="709"/>
      <c r="IE7" s="709"/>
      <c r="IF7" s="709"/>
      <c r="IG7" s="709"/>
      <c r="IH7" s="709"/>
      <c r="II7" s="709"/>
      <c r="IJ7" s="709"/>
      <c r="IK7" s="709"/>
      <c r="IL7" s="709"/>
      <c r="IM7" s="709"/>
      <c r="IN7" s="709"/>
      <c r="IO7" s="709"/>
      <c r="IP7" s="709"/>
      <c r="IQ7" s="709"/>
      <c r="IR7" s="709"/>
      <c r="IS7" s="709"/>
      <c r="IT7" s="709"/>
      <c r="IU7" s="709"/>
      <c r="IV7" s="709"/>
    </row>
    <row r="8" spans="1:256" ht="26" x14ac:dyDescent="0.35">
      <c r="A8" s="709"/>
      <c r="B8" s="713" t="s">
        <v>452</v>
      </c>
      <c r="C8" s="714">
        <v>10000000</v>
      </c>
      <c r="D8" s="714">
        <v>10000000</v>
      </c>
      <c r="E8" s="712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709"/>
      <c r="AA8" s="709"/>
      <c r="AB8" s="709"/>
      <c r="AC8" s="709"/>
      <c r="AD8" s="709"/>
      <c r="AE8" s="709"/>
      <c r="AF8" s="709"/>
      <c r="AG8" s="709"/>
      <c r="AH8" s="709"/>
      <c r="AI8" s="709"/>
      <c r="AJ8" s="709"/>
      <c r="AK8" s="709"/>
      <c r="AL8" s="709"/>
      <c r="AM8" s="709"/>
      <c r="AN8" s="709"/>
      <c r="AO8" s="709"/>
      <c r="AP8" s="709"/>
      <c r="AQ8" s="709"/>
      <c r="AR8" s="709"/>
      <c r="AS8" s="709"/>
      <c r="AT8" s="709"/>
      <c r="AU8" s="709"/>
      <c r="AV8" s="709"/>
      <c r="AW8" s="709"/>
      <c r="AX8" s="709"/>
      <c r="AY8" s="709"/>
      <c r="AZ8" s="709"/>
      <c r="BA8" s="709"/>
      <c r="BB8" s="709"/>
      <c r="BC8" s="709"/>
      <c r="BD8" s="709"/>
      <c r="BE8" s="709"/>
      <c r="BF8" s="709"/>
      <c r="BG8" s="709"/>
      <c r="BH8" s="709"/>
      <c r="BI8" s="709"/>
      <c r="BJ8" s="709"/>
      <c r="BK8" s="709"/>
      <c r="BL8" s="709"/>
      <c r="BM8" s="709"/>
      <c r="BN8" s="709"/>
      <c r="BO8" s="709"/>
      <c r="BP8" s="709"/>
      <c r="BQ8" s="709"/>
      <c r="BR8" s="709"/>
      <c r="BS8" s="709"/>
      <c r="BT8" s="709"/>
      <c r="BU8" s="709"/>
      <c r="BV8" s="709"/>
      <c r="BW8" s="709"/>
      <c r="BX8" s="709"/>
      <c r="BY8" s="709"/>
      <c r="BZ8" s="709"/>
      <c r="CA8" s="709"/>
      <c r="CB8" s="709"/>
      <c r="CC8" s="709"/>
      <c r="CD8" s="709"/>
      <c r="CE8" s="709"/>
      <c r="CF8" s="709"/>
      <c r="CG8" s="709"/>
      <c r="CH8" s="709"/>
      <c r="CI8" s="709"/>
      <c r="CJ8" s="709"/>
      <c r="CK8" s="709"/>
      <c r="CL8" s="709"/>
      <c r="CM8" s="709"/>
      <c r="CN8" s="709"/>
      <c r="CO8" s="709"/>
      <c r="CP8" s="709"/>
      <c r="CQ8" s="709"/>
      <c r="CR8" s="709"/>
      <c r="CS8" s="709"/>
      <c r="CT8" s="709"/>
      <c r="CU8" s="709"/>
      <c r="CV8" s="709"/>
      <c r="CW8" s="709"/>
      <c r="CX8" s="709"/>
      <c r="CY8" s="709"/>
      <c r="CZ8" s="709"/>
      <c r="DA8" s="709"/>
      <c r="DB8" s="709"/>
      <c r="DC8" s="709"/>
      <c r="DD8" s="709"/>
      <c r="DE8" s="709"/>
      <c r="DF8" s="709"/>
      <c r="DG8" s="709"/>
      <c r="DH8" s="709"/>
      <c r="DI8" s="709"/>
      <c r="DJ8" s="709"/>
      <c r="DK8" s="709"/>
      <c r="DL8" s="709"/>
      <c r="DM8" s="709"/>
      <c r="DN8" s="709"/>
      <c r="DO8" s="709"/>
      <c r="DP8" s="709"/>
      <c r="DQ8" s="709"/>
      <c r="DR8" s="709"/>
      <c r="DS8" s="709"/>
      <c r="DT8" s="709"/>
      <c r="DU8" s="709"/>
      <c r="DV8" s="709"/>
      <c r="DW8" s="709"/>
      <c r="DX8" s="709"/>
      <c r="DY8" s="709"/>
      <c r="DZ8" s="709"/>
      <c r="EA8" s="709"/>
      <c r="EB8" s="709"/>
      <c r="EC8" s="709"/>
      <c r="ED8" s="709"/>
      <c r="EE8" s="709"/>
      <c r="EF8" s="709"/>
      <c r="EG8" s="709"/>
      <c r="EH8" s="709"/>
      <c r="EI8" s="709"/>
      <c r="EJ8" s="709"/>
      <c r="EK8" s="709"/>
      <c r="EL8" s="709"/>
      <c r="EM8" s="709"/>
      <c r="EN8" s="709"/>
      <c r="EO8" s="709"/>
      <c r="EP8" s="709"/>
      <c r="EQ8" s="709"/>
      <c r="ER8" s="709"/>
      <c r="ES8" s="709"/>
      <c r="ET8" s="709"/>
      <c r="EU8" s="709"/>
      <c r="EV8" s="709"/>
      <c r="EW8" s="709"/>
      <c r="EX8" s="709"/>
      <c r="EY8" s="709"/>
      <c r="EZ8" s="709"/>
      <c r="FA8" s="709"/>
      <c r="FB8" s="709"/>
      <c r="FC8" s="709"/>
      <c r="FD8" s="709"/>
      <c r="FE8" s="709"/>
      <c r="FF8" s="709"/>
      <c r="FG8" s="709"/>
      <c r="FH8" s="709"/>
      <c r="FI8" s="709"/>
      <c r="FJ8" s="709"/>
      <c r="FK8" s="709"/>
      <c r="FL8" s="709"/>
      <c r="FM8" s="709"/>
      <c r="FN8" s="709"/>
      <c r="FO8" s="709"/>
      <c r="FP8" s="709"/>
      <c r="FQ8" s="709"/>
      <c r="FR8" s="709"/>
      <c r="FS8" s="709"/>
      <c r="FT8" s="709"/>
      <c r="FU8" s="709"/>
      <c r="FV8" s="709"/>
      <c r="FW8" s="709"/>
      <c r="FX8" s="709"/>
      <c r="FY8" s="709"/>
      <c r="FZ8" s="709"/>
      <c r="GA8" s="709"/>
      <c r="GB8" s="709"/>
      <c r="GC8" s="709"/>
      <c r="GD8" s="709"/>
      <c r="GE8" s="709"/>
      <c r="GF8" s="709"/>
      <c r="GG8" s="709"/>
      <c r="GH8" s="709"/>
      <c r="GI8" s="709"/>
      <c r="GJ8" s="709"/>
      <c r="GK8" s="709"/>
      <c r="GL8" s="709"/>
      <c r="GM8" s="709"/>
      <c r="GN8" s="709"/>
      <c r="GO8" s="709"/>
      <c r="GP8" s="709"/>
      <c r="GQ8" s="709"/>
      <c r="GR8" s="709"/>
      <c r="GS8" s="709"/>
      <c r="GT8" s="709"/>
      <c r="GU8" s="709"/>
      <c r="GV8" s="709"/>
      <c r="GW8" s="709"/>
      <c r="GX8" s="709"/>
      <c r="GY8" s="709"/>
      <c r="GZ8" s="709"/>
      <c r="HA8" s="709"/>
      <c r="HB8" s="709"/>
      <c r="HC8" s="709"/>
      <c r="HD8" s="709"/>
      <c r="HE8" s="709"/>
      <c r="HF8" s="709"/>
      <c r="HG8" s="709"/>
      <c r="HH8" s="709"/>
      <c r="HI8" s="709"/>
      <c r="HJ8" s="709"/>
      <c r="HK8" s="709"/>
      <c r="HL8" s="709"/>
      <c r="HM8" s="709"/>
      <c r="HN8" s="709"/>
      <c r="HO8" s="709"/>
      <c r="HP8" s="709"/>
      <c r="HQ8" s="709"/>
      <c r="HR8" s="709"/>
      <c r="HS8" s="709"/>
      <c r="HT8" s="709"/>
      <c r="HU8" s="709"/>
      <c r="HV8" s="709"/>
      <c r="HW8" s="709"/>
      <c r="HX8" s="709"/>
      <c r="HY8" s="709"/>
      <c r="HZ8" s="709"/>
      <c r="IA8" s="709"/>
      <c r="IB8" s="709"/>
      <c r="IC8" s="709"/>
      <c r="ID8" s="709"/>
      <c r="IE8" s="709"/>
      <c r="IF8" s="709"/>
      <c r="IG8" s="709"/>
      <c r="IH8" s="709"/>
      <c r="II8" s="709"/>
      <c r="IJ8" s="709"/>
      <c r="IK8" s="709"/>
      <c r="IL8" s="709"/>
      <c r="IM8" s="709"/>
      <c r="IN8" s="709"/>
      <c r="IO8" s="709"/>
      <c r="IP8" s="709"/>
      <c r="IQ8" s="709"/>
      <c r="IR8" s="709"/>
      <c r="IS8" s="709"/>
      <c r="IT8" s="709"/>
      <c r="IU8" s="709"/>
      <c r="IV8" s="709"/>
    </row>
    <row r="9" spans="1:256" x14ac:dyDescent="0.35">
      <c r="A9" s="709"/>
      <c r="B9" s="713" t="s">
        <v>453</v>
      </c>
      <c r="C9" s="715">
        <v>1</v>
      </c>
      <c r="D9" s="715">
        <v>1</v>
      </c>
      <c r="E9" s="712"/>
      <c r="F9" s="709"/>
      <c r="G9" s="709"/>
      <c r="H9" s="709"/>
      <c r="I9" s="709"/>
      <c r="J9" s="709"/>
      <c r="K9" s="709"/>
      <c r="L9" s="709"/>
      <c r="M9" s="709"/>
      <c r="N9" s="709"/>
      <c r="O9" s="709"/>
      <c r="P9" s="709"/>
      <c r="Q9" s="709"/>
      <c r="R9" s="709"/>
      <c r="S9" s="709"/>
      <c r="T9" s="709"/>
      <c r="U9" s="709"/>
      <c r="V9" s="709"/>
      <c r="W9" s="709"/>
      <c r="X9" s="709"/>
      <c r="Y9" s="709"/>
      <c r="Z9" s="709"/>
      <c r="AA9" s="709"/>
      <c r="AB9" s="709"/>
      <c r="AC9" s="709"/>
      <c r="AD9" s="709"/>
      <c r="AE9" s="709"/>
      <c r="AF9" s="709"/>
      <c r="AG9" s="709"/>
      <c r="AH9" s="709"/>
      <c r="AI9" s="709"/>
      <c r="AJ9" s="709"/>
      <c r="AK9" s="709"/>
      <c r="AL9" s="709"/>
      <c r="AM9" s="709"/>
      <c r="AN9" s="709"/>
      <c r="AO9" s="709"/>
      <c r="AP9" s="709"/>
      <c r="AQ9" s="709"/>
      <c r="AR9" s="709"/>
      <c r="AS9" s="709"/>
      <c r="AT9" s="709"/>
      <c r="AU9" s="709"/>
      <c r="AV9" s="709"/>
      <c r="AW9" s="709"/>
      <c r="AX9" s="709"/>
      <c r="AY9" s="709"/>
      <c r="AZ9" s="709"/>
      <c r="BA9" s="709"/>
      <c r="BB9" s="709"/>
      <c r="BC9" s="709"/>
      <c r="BD9" s="709"/>
      <c r="BE9" s="709"/>
      <c r="BF9" s="709"/>
      <c r="BG9" s="709"/>
      <c r="BH9" s="709"/>
      <c r="BI9" s="709"/>
      <c r="BJ9" s="709"/>
      <c r="BK9" s="709"/>
      <c r="BL9" s="709"/>
      <c r="BM9" s="709"/>
      <c r="BN9" s="709"/>
      <c r="BO9" s="709"/>
      <c r="BP9" s="709"/>
      <c r="BQ9" s="709"/>
      <c r="BR9" s="709"/>
      <c r="BS9" s="709"/>
      <c r="BT9" s="709"/>
      <c r="BU9" s="709"/>
      <c r="BV9" s="709"/>
      <c r="BW9" s="709"/>
      <c r="BX9" s="709"/>
      <c r="BY9" s="709"/>
      <c r="BZ9" s="709"/>
      <c r="CA9" s="709"/>
      <c r="CB9" s="709"/>
      <c r="CC9" s="709"/>
      <c r="CD9" s="709"/>
      <c r="CE9" s="709"/>
      <c r="CF9" s="709"/>
      <c r="CG9" s="709"/>
      <c r="CH9" s="709"/>
      <c r="CI9" s="709"/>
      <c r="CJ9" s="709"/>
      <c r="CK9" s="709"/>
      <c r="CL9" s="709"/>
      <c r="CM9" s="709"/>
      <c r="CN9" s="709"/>
      <c r="CO9" s="709"/>
      <c r="CP9" s="709"/>
      <c r="CQ9" s="709"/>
      <c r="CR9" s="709"/>
      <c r="CS9" s="709"/>
      <c r="CT9" s="709"/>
      <c r="CU9" s="709"/>
      <c r="CV9" s="709"/>
      <c r="CW9" s="709"/>
      <c r="CX9" s="709"/>
      <c r="CY9" s="709"/>
      <c r="CZ9" s="709"/>
      <c r="DA9" s="709"/>
      <c r="DB9" s="709"/>
      <c r="DC9" s="709"/>
      <c r="DD9" s="709"/>
      <c r="DE9" s="709"/>
      <c r="DF9" s="709"/>
      <c r="DG9" s="709"/>
      <c r="DH9" s="709"/>
      <c r="DI9" s="709"/>
      <c r="DJ9" s="709"/>
      <c r="DK9" s="709"/>
      <c r="DL9" s="709"/>
      <c r="DM9" s="709"/>
      <c r="DN9" s="709"/>
      <c r="DO9" s="709"/>
      <c r="DP9" s="709"/>
      <c r="DQ9" s="709"/>
      <c r="DR9" s="709"/>
      <c r="DS9" s="709"/>
      <c r="DT9" s="709"/>
      <c r="DU9" s="709"/>
      <c r="DV9" s="709"/>
      <c r="DW9" s="709"/>
      <c r="DX9" s="709"/>
      <c r="DY9" s="709"/>
      <c r="DZ9" s="709"/>
      <c r="EA9" s="709"/>
      <c r="EB9" s="709"/>
      <c r="EC9" s="709"/>
      <c r="ED9" s="709"/>
      <c r="EE9" s="709"/>
      <c r="EF9" s="709"/>
      <c r="EG9" s="709"/>
      <c r="EH9" s="709"/>
      <c r="EI9" s="709"/>
      <c r="EJ9" s="709"/>
      <c r="EK9" s="709"/>
      <c r="EL9" s="709"/>
      <c r="EM9" s="709"/>
      <c r="EN9" s="709"/>
      <c r="EO9" s="709"/>
      <c r="EP9" s="709"/>
      <c r="EQ9" s="709"/>
      <c r="ER9" s="709"/>
      <c r="ES9" s="709"/>
      <c r="ET9" s="709"/>
      <c r="EU9" s="709"/>
      <c r="EV9" s="709"/>
      <c r="EW9" s="709"/>
      <c r="EX9" s="709"/>
      <c r="EY9" s="709"/>
      <c r="EZ9" s="709"/>
      <c r="FA9" s="709"/>
      <c r="FB9" s="709"/>
      <c r="FC9" s="709"/>
      <c r="FD9" s="709"/>
      <c r="FE9" s="709"/>
      <c r="FF9" s="709"/>
      <c r="FG9" s="709"/>
      <c r="FH9" s="709"/>
      <c r="FI9" s="709"/>
      <c r="FJ9" s="709"/>
      <c r="FK9" s="709"/>
      <c r="FL9" s="709"/>
      <c r="FM9" s="709"/>
      <c r="FN9" s="709"/>
      <c r="FO9" s="709"/>
      <c r="FP9" s="709"/>
      <c r="FQ9" s="709"/>
      <c r="FR9" s="709"/>
      <c r="FS9" s="709"/>
      <c r="FT9" s="709"/>
      <c r="FU9" s="709"/>
      <c r="FV9" s="709"/>
      <c r="FW9" s="709"/>
      <c r="FX9" s="709"/>
      <c r="FY9" s="709"/>
      <c r="FZ9" s="709"/>
      <c r="GA9" s="709"/>
      <c r="GB9" s="709"/>
      <c r="GC9" s="709"/>
      <c r="GD9" s="709"/>
      <c r="GE9" s="709"/>
      <c r="GF9" s="709"/>
      <c r="GG9" s="709"/>
      <c r="GH9" s="709"/>
      <c r="GI9" s="709"/>
      <c r="GJ9" s="709"/>
      <c r="GK9" s="709"/>
      <c r="GL9" s="709"/>
      <c r="GM9" s="709"/>
      <c r="GN9" s="709"/>
      <c r="GO9" s="709"/>
      <c r="GP9" s="709"/>
      <c r="GQ9" s="709"/>
      <c r="GR9" s="709"/>
      <c r="GS9" s="709"/>
      <c r="GT9" s="709"/>
      <c r="GU9" s="709"/>
      <c r="GV9" s="709"/>
      <c r="GW9" s="709"/>
      <c r="GX9" s="709"/>
      <c r="GY9" s="709"/>
      <c r="GZ9" s="709"/>
      <c r="HA9" s="709"/>
      <c r="HB9" s="709"/>
      <c r="HC9" s="709"/>
      <c r="HD9" s="709"/>
      <c r="HE9" s="709"/>
      <c r="HF9" s="709"/>
      <c r="HG9" s="709"/>
      <c r="HH9" s="709"/>
      <c r="HI9" s="709"/>
      <c r="HJ9" s="709"/>
      <c r="HK9" s="709"/>
      <c r="HL9" s="709"/>
      <c r="HM9" s="709"/>
      <c r="HN9" s="709"/>
      <c r="HO9" s="709"/>
      <c r="HP9" s="709"/>
      <c r="HQ9" s="709"/>
      <c r="HR9" s="709"/>
      <c r="HS9" s="709"/>
      <c r="HT9" s="709"/>
      <c r="HU9" s="709"/>
      <c r="HV9" s="709"/>
      <c r="HW9" s="709"/>
      <c r="HX9" s="709"/>
      <c r="HY9" s="709"/>
      <c r="HZ9" s="709"/>
      <c r="IA9" s="709"/>
      <c r="IB9" s="709"/>
      <c r="IC9" s="709"/>
      <c r="ID9" s="709"/>
      <c r="IE9" s="709"/>
      <c r="IF9" s="709"/>
      <c r="IG9" s="709"/>
      <c r="IH9" s="709"/>
      <c r="II9" s="709"/>
      <c r="IJ9" s="709"/>
      <c r="IK9" s="709"/>
      <c r="IL9" s="709"/>
      <c r="IM9" s="709"/>
      <c r="IN9" s="709"/>
      <c r="IO9" s="709"/>
      <c r="IP9" s="709"/>
      <c r="IQ9" s="709"/>
      <c r="IR9" s="709"/>
      <c r="IS9" s="709"/>
      <c r="IT9" s="709"/>
      <c r="IU9" s="709"/>
      <c r="IV9" s="709"/>
    </row>
    <row r="10" spans="1:256" x14ac:dyDescent="0.35">
      <c r="A10" s="709"/>
      <c r="B10" s="713" t="s">
        <v>454</v>
      </c>
      <c r="C10" s="213">
        <v>27.883034619341043</v>
      </c>
      <c r="D10" s="213">
        <v>16.137879662726128</v>
      </c>
      <c r="E10" s="712"/>
      <c r="F10" s="709"/>
      <c r="G10" s="709"/>
      <c r="H10" s="709"/>
      <c r="I10" s="709"/>
      <c r="J10" s="709"/>
      <c r="K10" s="709"/>
      <c r="L10" s="709"/>
      <c r="M10" s="709"/>
      <c r="N10" s="709"/>
      <c r="O10" s="709"/>
      <c r="P10" s="709"/>
      <c r="Q10" s="709"/>
      <c r="R10" s="709"/>
      <c r="S10" s="709"/>
      <c r="T10" s="709"/>
      <c r="U10" s="709"/>
      <c r="V10" s="709"/>
      <c r="W10" s="709"/>
      <c r="X10" s="709"/>
      <c r="Y10" s="709"/>
      <c r="Z10" s="709"/>
      <c r="AA10" s="709"/>
      <c r="AB10" s="709"/>
      <c r="AC10" s="709"/>
      <c r="AD10" s="709"/>
      <c r="AE10" s="709"/>
      <c r="AF10" s="709"/>
      <c r="AG10" s="709"/>
      <c r="AH10" s="709"/>
      <c r="AI10" s="709"/>
      <c r="AJ10" s="709"/>
      <c r="AK10" s="709"/>
      <c r="AL10" s="709"/>
      <c r="AM10" s="709"/>
      <c r="AN10" s="709"/>
      <c r="AO10" s="709"/>
      <c r="AP10" s="709"/>
      <c r="AQ10" s="709"/>
      <c r="AR10" s="709"/>
      <c r="AS10" s="709"/>
      <c r="AT10" s="709"/>
      <c r="AU10" s="709"/>
      <c r="AV10" s="709"/>
      <c r="AW10" s="709"/>
      <c r="AX10" s="709"/>
      <c r="AY10" s="709"/>
      <c r="AZ10" s="709"/>
      <c r="BA10" s="709"/>
      <c r="BB10" s="709"/>
      <c r="BC10" s="709"/>
      <c r="BD10" s="709"/>
      <c r="BE10" s="709"/>
      <c r="BF10" s="709"/>
      <c r="BG10" s="709"/>
      <c r="BH10" s="709"/>
      <c r="BI10" s="709"/>
      <c r="BJ10" s="709"/>
      <c r="BK10" s="709"/>
      <c r="BL10" s="709"/>
      <c r="BM10" s="709"/>
      <c r="BN10" s="709"/>
      <c r="BO10" s="709"/>
      <c r="BP10" s="709"/>
      <c r="BQ10" s="709"/>
      <c r="BR10" s="709"/>
      <c r="BS10" s="709"/>
      <c r="BT10" s="709"/>
      <c r="BU10" s="709"/>
      <c r="BV10" s="709"/>
      <c r="BW10" s="709"/>
      <c r="BX10" s="709"/>
      <c r="BY10" s="709"/>
      <c r="BZ10" s="709"/>
      <c r="CA10" s="709"/>
      <c r="CB10" s="709"/>
      <c r="CC10" s="709"/>
      <c r="CD10" s="709"/>
      <c r="CE10" s="709"/>
      <c r="CF10" s="709"/>
      <c r="CG10" s="709"/>
      <c r="CH10" s="709"/>
      <c r="CI10" s="709"/>
      <c r="CJ10" s="709"/>
      <c r="CK10" s="709"/>
      <c r="CL10" s="709"/>
      <c r="CM10" s="709"/>
      <c r="CN10" s="709"/>
      <c r="CO10" s="709"/>
      <c r="CP10" s="709"/>
      <c r="CQ10" s="709"/>
      <c r="CR10" s="709"/>
      <c r="CS10" s="709"/>
      <c r="CT10" s="709"/>
      <c r="CU10" s="709"/>
      <c r="CV10" s="709"/>
      <c r="CW10" s="709"/>
      <c r="CX10" s="709"/>
      <c r="CY10" s="709"/>
      <c r="CZ10" s="709"/>
      <c r="DA10" s="709"/>
      <c r="DB10" s="709"/>
      <c r="DC10" s="709"/>
      <c r="DD10" s="709"/>
      <c r="DE10" s="709"/>
      <c r="DF10" s="709"/>
      <c r="DG10" s="709"/>
      <c r="DH10" s="709"/>
      <c r="DI10" s="709"/>
      <c r="DJ10" s="709"/>
      <c r="DK10" s="709"/>
      <c r="DL10" s="709"/>
      <c r="DM10" s="709"/>
      <c r="DN10" s="709"/>
      <c r="DO10" s="709"/>
      <c r="DP10" s="709"/>
      <c r="DQ10" s="709"/>
      <c r="DR10" s="709"/>
      <c r="DS10" s="709"/>
      <c r="DT10" s="709"/>
      <c r="DU10" s="709"/>
      <c r="DV10" s="709"/>
      <c r="DW10" s="709"/>
      <c r="DX10" s="709"/>
      <c r="DY10" s="709"/>
      <c r="DZ10" s="709"/>
      <c r="EA10" s="709"/>
      <c r="EB10" s="709"/>
      <c r="EC10" s="709"/>
      <c r="ED10" s="709"/>
      <c r="EE10" s="709"/>
      <c r="EF10" s="709"/>
      <c r="EG10" s="709"/>
      <c r="EH10" s="709"/>
      <c r="EI10" s="709"/>
      <c r="EJ10" s="709"/>
      <c r="EK10" s="709"/>
      <c r="EL10" s="709"/>
      <c r="EM10" s="709"/>
      <c r="EN10" s="709"/>
      <c r="EO10" s="709"/>
      <c r="EP10" s="709"/>
      <c r="EQ10" s="709"/>
      <c r="ER10" s="709"/>
      <c r="ES10" s="709"/>
      <c r="ET10" s="709"/>
      <c r="EU10" s="709"/>
      <c r="EV10" s="709"/>
      <c r="EW10" s="709"/>
      <c r="EX10" s="709"/>
      <c r="EY10" s="709"/>
      <c r="EZ10" s="709"/>
      <c r="FA10" s="709"/>
      <c r="FB10" s="709"/>
      <c r="FC10" s="709"/>
      <c r="FD10" s="709"/>
      <c r="FE10" s="709"/>
      <c r="FF10" s="709"/>
      <c r="FG10" s="709"/>
      <c r="FH10" s="709"/>
      <c r="FI10" s="709"/>
      <c r="FJ10" s="709"/>
      <c r="FK10" s="709"/>
      <c r="FL10" s="709"/>
      <c r="FM10" s="709"/>
      <c r="FN10" s="709"/>
      <c r="FO10" s="709"/>
      <c r="FP10" s="709"/>
      <c r="FQ10" s="709"/>
      <c r="FR10" s="709"/>
      <c r="FS10" s="709"/>
      <c r="FT10" s="709"/>
      <c r="FU10" s="709"/>
      <c r="FV10" s="709"/>
      <c r="FW10" s="709"/>
      <c r="FX10" s="709"/>
      <c r="FY10" s="709"/>
      <c r="FZ10" s="709"/>
      <c r="GA10" s="709"/>
      <c r="GB10" s="709"/>
      <c r="GC10" s="709"/>
      <c r="GD10" s="709"/>
      <c r="GE10" s="709"/>
      <c r="GF10" s="709"/>
      <c r="GG10" s="709"/>
      <c r="GH10" s="709"/>
      <c r="GI10" s="709"/>
      <c r="GJ10" s="709"/>
      <c r="GK10" s="709"/>
      <c r="GL10" s="709"/>
      <c r="GM10" s="709"/>
      <c r="GN10" s="709"/>
      <c r="GO10" s="709"/>
      <c r="GP10" s="709"/>
      <c r="GQ10" s="709"/>
      <c r="GR10" s="709"/>
      <c r="GS10" s="709"/>
      <c r="GT10" s="709"/>
      <c r="GU10" s="709"/>
      <c r="GV10" s="709"/>
      <c r="GW10" s="709"/>
      <c r="GX10" s="709"/>
      <c r="GY10" s="709"/>
      <c r="GZ10" s="709"/>
      <c r="HA10" s="709"/>
      <c r="HB10" s="709"/>
      <c r="HC10" s="709"/>
      <c r="HD10" s="709"/>
      <c r="HE10" s="709"/>
      <c r="HF10" s="709"/>
      <c r="HG10" s="709"/>
      <c r="HH10" s="709"/>
      <c r="HI10" s="709"/>
      <c r="HJ10" s="709"/>
      <c r="HK10" s="709"/>
      <c r="HL10" s="709"/>
      <c r="HM10" s="709"/>
      <c r="HN10" s="709"/>
      <c r="HO10" s="709"/>
      <c r="HP10" s="709"/>
      <c r="HQ10" s="709"/>
      <c r="HR10" s="709"/>
      <c r="HS10" s="709"/>
      <c r="HT10" s="709"/>
      <c r="HU10" s="709"/>
      <c r="HV10" s="709"/>
      <c r="HW10" s="709"/>
      <c r="HX10" s="709"/>
      <c r="HY10" s="709"/>
      <c r="HZ10" s="709"/>
      <c r="IA10" s="709"/>
      <c r="IB10" s="709"/>
      <c r="IC10" s="709"/>
      <c r="ID10" s="709"/>
      <c r="IE10" s="709"/>
      <c r="IF10" s="709"/>
      <c r="IG10" s="709"/>
      <c r="IH10" s="709"/>
      <c r="II10" s="709"/>
      <c r="IJ10" s="709"/>
      <c r="IK10" s="709"/>
      <c r="IL10" s="709"/>
      <c r="IM10" s="709"/>
      <c r="IN10" s="709"/>
      <c r="IO10" s="709"/>
      <c r="IP10" s="709"/>
      <c r="IQ10" s="709"/>
      <c r="IR10" s="709"/>
      <c r="IS10" s="709"/>
      <c r="IT10" s="709"/>
      <c r="IU10" s="709"/>
      <c r="IV10" s="709"/>
    </row>
    <row r="11" spans="1:256" x14ac:dyDescent="0.35">
      <c r="A11" s="709"/>
      <c r="B11" s="716"/>
      <c r="C11" s="717"/>
      <c r="D11" s="712"/>
      <c r="E11" s="712"/>
      <c r="F11" s="709"/>
      <c r="G11" s="709"/>
      <c r="H11" s="709"/>
      <c r="I11" s="709"/>
      <c r="J11" s="709"/>
      <c r="K11" s="709"/>
      <c r="L11" s="709"/>
      <c r="M11" s="709"/>
      <c r="N11" s="709"/>
      <c r="O11" s="709"/>
      <c r="P11" s="709"/>
      <c r="Q11" s="709"/>
      <c r="R11" s="709"/>
      <c r="S11" s="709"/>
      <c r="T11" s="709"/>
      <c r="U11" s="709"/>
      <c r="V11" s="709"/>
      <c r="W11" s="709"/>
      <c r="X11" s="709"/>
      <c r="Y11" s="709"/>
      <c r="Z11" s="709"/>
      <c r="AA11" s="709"/>
      <c r="AB11" s="709"/>
      <c r="AC11" s="709"/>
      <c r="AD11" s="709"/>
      <c r="AE11" s="709"/>
      <c r="AF11" s="709"/>
      <c r="AG11" s="709"/>
      <c r="AH11" s="709"/>
      <c r="AI11" s="709"/>
      <c r="AJ11" s="709"/>
      <c r="AK11" s="709"/>
      <c r="AL11" s="709"/>
      <c r="AM11" s="709"/>
      <c r="AN11" s="709"/>
      <c r="AO11" s="709"/>
      <c r="AP11" s="709"/>
      <c r="AQ11" s="709"/>
      <c r="AR11" s="709"/>
      <c r="AS11" s="709"/>
      <c r="AT11" s="709"/>
      <c r="AU11" s="709"/>
      <c r="AV11" s="709"/>
      <c r="AW11" s="709"/>
      <c r="AX11" s="709"/>
      <c r="AY11" s="709"/>
      <c r="AZ11" s="709"/>
      <c r="BA11" s="709"/>
      <c r="BB11" s="709"/>
      <c r="BC11" s="709"/>
      <c r="BD11" s="709"/>
      <c r="BE11" s="709"/>
      <c r="BF11" s="709"/>
      <c r="BG11" s="709"/>
      <c r="BH11" s="709"/>
      <c r="BI11" s="709"/>
      <c r="BJ11" s="709"/>
      <c r="BK11" s="709"/>
      <c r="BL11" s="709"/>
      <c r="BM11" s="709"/>
      <c r="BN11" s="709"/>
      <c r="BO11" s="709"/>
      <c r="BP11" s="709"/>
      <c r="BQ11" s="709"/>
      <c r="BR11" s="709"/>
      <c r="BS11" s="709"/>
      <c r="BT11" s="709"/>
      <c r="BU11" s="709"/>
      <c r="BV11" s="709"/>
      <c r="BW11" s="709"/>
      <c r="BX11" s="709"/>
      <c r="BY11" s="709"/>
      <c r="BZ11" s="709"/>
      <c r="CA11" s="709"/>
      <c r="CB11" s="709"/>
      <c r="CC11" s="709"/>
      <c r="CD11" s="709"/>
      <c r="CE11" s="709"/>
      <c r="CF11" s="709"/>
      <c r="CG11" s="709"/>
      <c r="CH11" s="709"/>
      <c r="CI11" s="709"/>
      <c r="CJ11" s="709"/>
      <c r="CK11" s="709"/>
      <c r="CL11" s="709"/>
      <c r="CM11" s="709"/>
      <c r="CN11" s="709"/>
      <c r="CO11" s="709"/>
      <c r="CP11" s="709"/>
      <c r="CQ11" s="709"/>
      <c r="CR11" s="709"/>
      <c r="CS11" s="709"/>
      <c r="CT11" s="709"/>
      <c r="CU11" s="709"/>
      <c r="CV11" s="709"/>
      <c r="CW11" s="709"/>
      <c r="CX11" s="709"/>
      <c r="CY11" s="709"/>
      <c r="CZ11" s="709"/>
      <c r="DA11" s="709"/>
      <c r="DB11" s="709"/>
      <c r="DC11" s="709"/>
      <c r="DD11" s="709"/>
      <c r="DE11" s="709"/>
      <c r="DF11" s="709"/>
      <c r="DG11" s="709"/>
      <c r="DH11" s="709"/>
      <c r="DI11" s="709"/>
      <c r="DJ11" s="709"/>
      <c r="DK11" s="709"/>
      <c r="DL11" s="709"/>
      <c r="DM11" s="709"/>
      <c r="DN11" s="709"/>
      <c r="DO11" s="709"/>
      <c r="DP11" s="709"/>
      <c r="DQ11" s="709"/>
      <c r="DR11" s="709"/>
      <c r="DS11" s="709"/>
      <c r="DT11" s="709"/>
      <c r="DU11" s="709"/>
      <c r="DV11" s="709"/>
      <c r="DW11" s="709"/>
      <c r="DX11" s="709"/>
      <c r="DY11" s="709"/>
      <c r="DZ11" s="709"/>
      <c r="EA11" s="709"/>
      <c r="EB11" s="709"/>
      <c r="EC11" s="709"/>
      <c r="ED11" s="709"/>
      <c r="EE11" s="709"/>
      <c r="EF11" s="709"/>
      <c r="EG11" s="709"/>
      <c r="EH11" s="709"/>
      <c r="EI11" s="709"/>
      <c r="EJ11" s="709"/>
      <c r="EK11" s="709"/>
      <c r="EL11" s="709"/>
      <c r="EM11" s="709"/>
      <c r="EN11" s="709"/>
      <c r="EO11" s="709"/>
      <c r="EP11" s="709"/>
      <c r="EQ11" s="709"/>
      <c r="ER11" s="709"/>
      <c r="ES11" s="709"/>
      <c r="ET11" s="709"/>
      <c r="EU11" s="709"/>
      <c r="EV11" s="709"/>
      <c r="EW11" s="709"/>
      <c r="EX11" s="709"/>
      <c r="EY11" s="709"/>
      <c r="EZ11" s="709"/>
      <c r="FA11" s="709"/>
      <c r="FB11" s="709"/>
      <c r="FC11" s="709"/>
      <c r="FD11" s="709"/>
      <c r="FE11" s="709"/>
      <c r="FF11" s="709"/>
      <c r="FG11" s="709"/>
      <c r="FH11" s="709"/>
      <c r="FI11" s="709"/>
      <c r="FJ11" s="709"/>
      <c r="FK11" s="709"/>
      <c r="FL11" s="709"/>
      <c r="FM11" s="709"/>
      <c r="FN11" s="709"/>
      <c r="FO11" s="709"/>
      <c r="FP11" s="709"/>
      <c r="FQ11" s="709"/>
      <c r="FR11" s="709"/>
      <c r="FS11" s="709"/>
      <c r="FT11" s="709"/>
      <c r="FU11" s="709"/>
      <c r="FV11" s="709"/>
      <c r="FW11" s="709"/>
      <c r="FX11" s="709"/>
      <c r="FY11" s="709"/>
      <c r="FZ11" s="709"/>
      <c r="GA11" s="709"/>
      <c r="GB11" s="709"/>
      <c r="GC11" s="709"/>
      <c r="GD11" s="709"/>
      <c r="GE11" s="709"/>
      <c r="GF11" s="709"/>
      <c r="GG11" s="709"/>
      <c r="GH11" s="709"/>
      <c r="GI11" s="709"/>
      <c r="GJ11" s="709"/>
      <c r="GK11" s="709"/>
      <c r="GL11" s="709"/>
      <c r="GM11" s="709"/>
      <c r="GN11" s="709"/>
      <c r="GO11" s="709"/>
      <c r="GP11" s="709"/>
      <c r="GQ11" s="709"/>
      <c r="GR11" s="709"/>
      <c r="GS11" s="709"/>
      <c r="GT11" s="709"/>
      <c r="GU11" s="709"/>
      <c r="GV11" s="709"/>
      <c r="GW11" s="709"/>
      <c r="GX11" s="709"/>
      <c r="GY11" s="709"/>
      <c r="GZ11" s="709"/>
      <c r="HA11" s="709"/>
      <c r="HB11" s="709"/>
      <c r="HC11" s="709"/>
      <c r="HD11" s="709"/>
      <c r="HE11" s="709"/>
      <c r="HF11" s="709"/>
      <c r="HG11" s="709"/>
      <c r="HH11" s="709"/>
      <c r="HI11" s="709"/>
      <c r="HJ11" s="709"/>
      <c r="HK11" s="709"/>
      <c r="HL11" s="709"/>
      <c r="HM11" s="709"/>
      <c r="HN11" s="709"/>
      <c r="HO11" s="709"/>
      <c r="HP11" s="709"/>
      <c r="HQ11" s="709"/>
      <c r="HR11" s="709"/>
      <c r="HS11" s="709"/>
      <c r="HT11" s="709"/>
      <c r="HU11" s="709"/>
      <c r="HV11" s="709"/>
      <c r="HW11" s="709"/>
      <c r="HX11" s="709"/>
      <c r="HY11" s="709"/>
      <c r="HZ11" s="709"/>
      <c r="IA11" s="709"/>
      <c r="IB11" s="709"/>
      <c r="IC11" s="709"/>
      <c r="ID11" s="709"/>
      <c r="IE11" s="709"/>
      <c r="IF11" s="709"/>
      <c r="IG11" s="709"/>
      <c r="IH11" s="709"/>
      <c r="II11" s="709"/>
      <c r="IJ11" s="709"/>
      <c r="IK11" s="709"/>
      <c r="IL11" s="709"/>
      <c r="IM11" s="709"/>
      <c r="IN11" s="709"/>
      <c r="IO11" s="709"/>
      <c r="IP11" s="709"/>
      <c r="IQ11" s="709"/>
      <c r="IR11" s="709"/>
      <c r="IS11" s="709"/>
      <c r="IT11" s="709"/>
      <c r="IU11" s="709"/>
      <c r="IV11" s="709"/>
    </row>
    <row r="13" spans="1:256" x14ac:dyDescent="0.35">
      <c r="C13" s="202">
        <v>27.883034619341039</v>
      </c>
      <c r="D13" s="202">
        <v>16.137879662726128</v>
      </c>
    </row>
    <row r="14" spans="1:256" x14ac:dyDescent="0.35">
      <c r="C14" s="718">
        <v>0</v>
      </c>
      <c r="D14" s="718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2" zoomScale="80" zoomScaleNormal="100" zoomScaleSheetLayoutView="80" workbookViewId="0">
      <selection activeCell="A13" sqref="A13"/>
    </sheetView>
  </sheetViews>
  <sheetFormatPr defaultColWidth="9.1796875" defaultRowHeight="13" outlineLevelCol="1" x14ac:dyDescent="0.3"/>
  <cols>
    <col min="1" max="1" width="63.6328125" style="7" customWidth="1"/>
    <col min="2" max="2" width="9.6328125" style="2" customWidth="1"/>
    <col min="3" max="3" width="0.81640625" style="122" hidden="1" customWidth="1"/>
    <col min="4" max="4" width="17" style="7" hidden="1" customWidth="1" outlineLevel="1"/>
    <col min="5" max="5" width="15.6328125" style="7" hidden="1" customWidth="1" outlineLevel="1"/>
    <col min="6" max="6" width="15.90625" style="7" hidden="1" customWidth="1" outlineLevel="1"/>
    <col min="7" max="7" width="15.08984375" style="7" hidden="1" customWidth="1" outlineLevel="1"/>
    <col min="8" max="8" width="18.6328125" style="7" customWidth="1" collapsed="1"/>
    <col min="9" max="9" width="0.81640625" style="122" hidden="1" customWidth="1"/>
    <col min="10" max="10" width="17" style="7" hidden="1" customWidth="1" outlineLevel="1"/>
    <col min="11" max="11" width="15" style="7" hidden="1" customWidth="1" outlineLevel="1"/>
    <col min="12" max="12" width="15.90625" style="7" hidden="1" customWidth="1" outlineLevel="1"/>
    <col min="13" max="13" width="15.1796875" style="7" hidden="1" customWidth="1" outlineLevel="1"/>
    <col min="14" max="14" width="14.6328125" style="7" bestFit="1" customWidth="1" collapsed="1"/>
    <col min="15" max="15" width="0.81640625" style="122" hidden="1" customWidth="1"/>
    <col min="16" max="16" width="17" style="7" hidden="1" customWidth="1" outlineLevel="1"/>
    <col min="17" max="17" width="15" style="7" hidden="1" customWidth="1" outlineLevel="1"/>
    <col min="18" max="18" width="9.269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36328125" style="7" bestFit="1" customWidth="1"/>
    <col min="23" max="24" width="9.1796875" style="7"/>
    <col min="25" max="25" width="10.26953125" style="7" bestFit="1" customWidth="1"/>
    <col min="26" max="26" width="10" style="7" bestFit="1" customWidth="1"/>
    <col min="27" max="29" width="9.1796875" style="7"/>
    <col min="30" max="31" width="12.6328125" style="7" customWidth="1"/>
    <col min="32" max="260" width="9.1796875" style="7"/>
    <col min="261" max="261" width="57.1796875" style="7" customWidth="1"/>
    <col min="262" max="262" width="13" style="7" customWidth="1"/>
    <col min="263" max="263" width="11.269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269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269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269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269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269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269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269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269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269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269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269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269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269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269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269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269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269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269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269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269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269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269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269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269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269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269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269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269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269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269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269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269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269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269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269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269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269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269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269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269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269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269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269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269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269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269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269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269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269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269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269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269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269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269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269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269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269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269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269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269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269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269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269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269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269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269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269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269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269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269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269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269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269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269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269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269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269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269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269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269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269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269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269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269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269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269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269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269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269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269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269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269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269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269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269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269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269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269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269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269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269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269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269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269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269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269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269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269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269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269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269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269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269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269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269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269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269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269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269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269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269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269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269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269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269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8</v>
      </c>
      <c r="B1" s="12"/>
      <c r="C1" s="82"/>
      <c r="D1" s="79"/>
      <c r="E1" s="79"/>
      <c r="F1" s="79"/>
      <c r="G1" s="79"/>
      <c r="H1" s="79"/>
      <c r="I1" s="82"/>
      <c r="J1" s="79"/>
      <c r="K1" s="79"/>
      <c r="L1" s="79"/>
      <c r="M1" s="79"/>
      <c r="N1" s="79"/>
      <c r="O1" s="82"/>
      <c r="P1" s="79"/>
    </row>
    <row r="2" spans="1:27" ht="13.5" customHeight="1" x14ac:dyDescent="0.3">
      <c r="A2" s="1" t="s">
        <v>64</v>
      </c>
      <c r="B2" s="1"/>
      <c r="C2" s="83"/>
      <c r="D2" s="1"/>
      <c r="E2" s="1"/>
      <c r="F2" s="1"/>
      <c r="G2" s="1"/>
      <c r="H2" s="1"/>
      <c r="I2" s="83"/>
      <c r="J2" s="1"/>
      <c r="K2" s="1"/>
      <c r="L2" s="1"/>
      <c r="M2" s="1"/>
      <c r="N2" s="1"/>
      <c r="O2" s="83"/>
      <c r="P2" s="1"/>
      <c r="S2" s="84"/>
      <c r="T2" s="84"/>
    </row>
    <row r="3" spans="1:27" x14ac:dyDescent="0.3">
      <c r="C3" s="85"/>
      <c r="D3" s="11"/>
      <c r="E3" s="11"/>
      <c r="F3" s="11"/>
      <c r="G3" s="11"/>
      <c r="H3" s="11"/>
      <c r="I3" s="85"/>
      <c r="K3" s="11"/>
      <c r="L3" s="11"/>
      <c r="M3" s="11"/>
      <c r="N3" s="80" t="s">
        <v>1</v>
      </c>
      <c r="O3" s="85"/>
      <c r="P3" s="11"/>
    </row>
    <row r="4" spans="1:27" ht="30" customHeight="1" x14ac:dyDescent="0.3">
      <c r="A4" s="86" t="s">
        <v>2</v>
      </c>
      <c r="B4" s="20" t="s">
        <v>3</v>
      </c>
      <c r="C4" s="21"/>
      <c r="D4" s="20" t="s">
        <v>4</v>
      </c>
      <c r="E4" s="20" t="s">
        <v>5</v>
      </c>
      <c r="F4" s="20" t="s">
        <v>6</v>
      </c>
      <c r="G4" s="20" t="s">
        <v>7</v>
      </c>
      <c r="H4" s="20" t="s">
        <v>65</v>
      </c>
      <c r="I4" s="22"/>
      <c r="J4" s="20" t="s">
        <v>9</v>
      </c>
      <c r="K4" s="20" t="s">
        <v>5</v>
      </c>
      <c r="L4" s="20" t="s">
        <v>10</v>
      </c>
      <c r="M4" s="20" t="s">
        <v>12</v>
      </c>
      <c r="N4" s="20" t="s">
        <v>66</v>
      </c>
      <c r="O4" s="21"/>
      <c r="P4" s="20" t="s">
        <v>14</v>
      </c>
      <c r="Q4" s="20" t="s">
        <v>5</v>
      </c>
      <c r="R4" s="20" t="s">
        <v>10</v>
      </c>
      <c r="S4" s="20" t="s">
        <v>15</v>
      </c>
      <c r="T4" s="20" t="s">
        <v>67</v>
      </c>
    </row>
    <row r="5" spans="1:27" x14ac:dyDescent="0.3">
      <c r="A5" s="87" t="s">
        <v>68</v>
      </c>
      <c r="B5" s="27"/>
      <c r="C5" s="88"/>
      <c r="D5" s="89"/>
      <c r="E5" s="89"/>
      <c r="F5" s="89"/>
      <c r="G5" s="89"/>
      <c r="H5" s="89"/>
      <c r="I5" s="88"/>
      <c r="J5" s="89"/>
      <c r="K5" s="89"/>
      <c r="L5" s="89"/>
      <c r="M5" s="89"/>
      <c r="N5" s="89"/>
      <c r="O5" s="88"/>
      <c r="P5" s="89"/>
      <c r="Q5" s="89"/>
      <c r="R5" s="89"/>
      <c r="S5" s="89"/>
      <c r="T5" s="89"/>
    </row>
    <row r="6" spans="1:27" x14ac:dyDescent="0.3">
      <c r="A6" s="90" t="s">
        <v>69</v>
      </c>
      <c r="B6" s="27">
        <v>22</v>
      </c>
      <c r="C6" s="34"/>
      <c r="D6" s="31">
        <v>1851885619.8799999</v>
      </c>
      <c r="E6" s="31">
        <v>0</v>
      </c>
      <c r="F6" s="31">
        <v>0</v>
      </c>
      <c r="G6" s="31">
        <v>1851885619.8799999</v>
      </c>
      <c r="H6" s="35">
        <v>18518.8561988</v>
      </c>
      <c r="I6" s="34"/>
      <c r="J6" s="31">
        <v>1596881197.4199998</v>
      </c>
      <c r="K6" s="31">
        <v>0</v>
      </c>
      <c r="L6" s="31">
        <v>0</v>
      </c>
      <c r="M6" s="31">
        <v>1596881197.4199998</v>
      </c>
      <c r="N6" s="35">
        <v>15968.811974199998</v>
      </c>
      <c r="O6" s="34"/>
      <c r="P6" s="31">
        <v>1666526799.4000003</v>
      </c>
      <c r="Q6" s="31">
        <v>0</v>
      </c>
      <c r="R6" s="31">
        <v>0</v>
      </c>
      <c r="S6" s="31">
        <v>1666526799.4000003</v>
      </c>
      <c r="T6" s="35">
        <v>16665.267994000002</v>
      </c>
      <c r="Y6" s="91"/>
      <c r="Z6" s="91">
        <v>0</v>
      </c>
      <c r="AA6" s="40">
        <v>0</v>
      </c>
    </row>
    <row r="7" spans="1:27" x14ac:dyDescent="0.3">
      <c r="A7" s="89" t="s">
        <v>70</v>
      </c>
      <c r="B7" s="27">
        <v>23</v>
      </c>
      <c r="C7" s="34"/>
      <c r="D7" s="31">
        <v>49245690.74000001</v>
      </c>
      <c r="E7" s="31">
        <v>3066147.6690400573</v>
      </c>
      <c r="F7" s="31">
        <v>0</v>
      </c>
      <c r="G7" s="31">
        <v>52311838.409040064</v>
      </c>
      <c r="H7" s="35">
        <v>523.1183840904007</v>
      </c>
      <c r="I7" s="34"/>
      <c r="J7" s="31">
        <v>2646727.4499999997</v>
      </c>
      <c r="K7" s="31">
        <v>1754407.0889651831</v>
      </c>
      <c r="L7" s="31">
        <v>0</v>
      </c>
      <c r="M7" s="31">
        <v>4401134.5389651824</v>
      </c>
      <c r="N7" s="35">
        <v>44.011345389651837</v>
      </c>
      <c r="O7" s="34"/>
      <c r="P7" s="31">
        <v>117268927.74380001</v>
      </c>
      <c r="Q7" s="31">
        <v>0</v>
      </c>
      <c r="R7" s="31">
        <v>0</v>
      </c>
      <c r="S7" s="31">
        <v>117268927.74380001</v>
      </c>
      <c r="T7" s="35">
        <v>1172.6892774380001</v>
      </c>
      <c r="Y7" s="91"/>
      <c r="Z7" s="91">
        <v>0</v>
      </c>
      <c r="AA7" s="40">
        <v>0</v>
      </c>
    </row>
    <row r="8" spans="1:27" x14ac:dyDescent="0.3">
      <c r="A8" s="92" t="s">
        <v>71</v>
      </c>
      <c r="B8" s="71"/>
      <c r="C8" s="93"/>
      <c r="D8" s="46">
        <v>1901131310.6199999</v>
      </c>
      <c r="E8" s="46">
        <v>3066147.6690400573</v>
      </c>
      <c r="F8" s="46">
        <v>0</v>
      </c>
      <c r="G8" s="46">
        <v>1904197458.2890399</v>
      </c>
      <c r="H8" s="47">
        <v>19041.9845828904</v>
      </c>
      <c r="I8" s="94"/>
      <c r="J8" s="46">
        <v>1599527924.8699999</v>
      </c>
      <c r="K8" s="46">
        <v>1754407.0889651831</v>
      </c>
      <c r="L8" s="46">
        <v>0</v>
      </c>
      <c r="M8" s="46">
        <v>1601282331.9589651</v>
      </c>
      <c r="N8" s="47">
        <v>16012.82331958965</v>
      </c>
      <c r="O8" s="93"/>
      <c r="P8" s="46">
        <v>1783795727.1438003</v>
      </c>
      <c r="Q8" s="46">
        <v>0</v>
      </c>
      <c r="R8" s="46">
        <v>0</v>
      </c>
      <c r="S8" s="46">
        <v>1783795727.1438003</v>
      </c>
      <c r="T8" s="47">
        <v>17837.957271438001</v>
      </c>
      <c r="W8" s="40">
        <v>-9.9999999983992893E-3</v>
      </c>
      <c r="X8" s="40">
        <v>0</v>
      </c>
      <c r="Y8" s="91"/>
      <c r="Z8" s="91"/>
    </row>
    <row r="9" spans="1:27" x14ac:dyDescent="0.3">
      <c r="A9" s="89"/>
      <c r="B9" s="27"/>
      <c r="C9" s="34"/>
      <c r="D9" s="31"/>
      <c r="E9" s="31"/>
      <c r="F9" s="31"/>
      <c r="G9" s="31"/>
      <c r="H9" s="35"/>
      <c r="I9" s="34"/>
      <c r="J9" s="31"/>
      <c r="K9" s="31"/>
      <c r="L9" s="31"/>
      <c r="M9" s="31"/>
      <c r="N9" s="35"/>
      <c r="O9" s="34"/>
      <c r="P9" s="31"/>
      <c r="Q9" s="31"/>
      <c r="R9" s="31"/>
      <c r="S9" s="31"/>
      <c r="T9" s="35"/>
      <c r="Y9" s="91"/>
      <c r="Z9" s="91"/>
    </row>
    <row r="10" spans="1:27" x14ac:dyDescent="0.3">
      <c r="A10" s="95" t="s">
        <v>72</v>
      </c>
      <c r="B10" s="27"/>
      <c r="C10" s="34"/>
      <c r="D10" s="31"/>
      <c r="E10" s="31"/>
      <c r="F10" s="31"/>
      <c r="G10" s="31"/>
      <c r="H10" s="35"/>
      <c r="I10" s="34"/>
      <c r="J10" s="31"/>
      <c r="K10" s="31"/>
      <c r="L10" s="31"/>
      <c r="M10" s="31"/>
      <c r="N10" s="35"/>
      <c r="O10" s="34"/>
      <c r="P10" s="31"/>
      <c r="Q10" s="31"/>
      <c r="R10" s="31"/>
      <c r="S10" s="31"/>
      <c r="T10" s="35"/>
      <c r="Y10" s="91"/>
      <c r="Z10" s="91"/>
    </row>
    <row r="11" spans="1:27" x14ac:dyDescent="0.3">
      <c r="A11" s="89" t="s">
        <v>73</v>
      </c>
      <c r="B11" s="27">
        <v>24</v>
      </c>
      <c r="C11" s="34"/>
      <c r="D11" s="31">
        <v>1359137455.0999999</v>
      </c>
      <c r="E11" s="31">
        <v>-25571028</v>
      </c>
      <c r="F11" s="31"/>
      <c r="G11" s="31">
        <v>1333566427.0999999</v>
      </c>
      <c r="H11" s="35">
        <v>13335.663511000001</v>
      </c>
      <c r="I11" s="34"/>
      <c r="J11" s="31">
        <v>1134494673.52</v>
      </c>
      <c r="K11" s="31">
        <v>1798617.0000000005</v>
      </c>
      <c r="L11" s="31">
        <v>0</v>
      </c>
      <c r="M11" s="31">
        <v>1136293290.52</v>
      </c>
      <c r="N11" s="35">
        <v>11362.922905199999</v>
      </c>
      <c r="O11" s="34"/>
      <c r="P11" s="31">
        <v>1087053345.8199999</v>
      </c>
      <c r="Q11" s="31">
        <v>0</v>
      </c>
      <c r="R11" s="31">
        <v>0</v>
      </c>
      <c r="S11" s="31">
        <v>1087053345.8199999</v>
      </c>
      <c r="T11" s="35">
        <v>10870.5334582</v>
      </c>
      <c r="V11" s="40"/>
      <c r="Y11" s="91"/>
      <c r="Z11" s="91">
        <v>0</v>
      </c>
      <c r="AA11" s="40">
        <v>0</v>
      </c>
    </row>
    <row r="12" spans="1:27" x14ac:dyDescent="0.3">
      <c r="A12" s="89" t="s">
        <v>74</v>
      </c>
      <c r="B12" s="27">
        <v>25</v>
      </c>
      <c r="C12" s="34"/>
      <c r="D12" s="31">
        <v>0</v>
      </c>
      <c r="E12" s="31">
        <v>30401740.579328544</v>
      </c>
      <c r="F12" s="31">
        <v>0</v>
      </c>
      <c r="G12" s="31">
        <v>30401740.579328544</v>
      </c>
      <c r="H12" s="35">
        <v>304.01740579328543</v>
      </c>
      <c r="I12" s="34"/>
      <c r="J12" s="31">
        <v>271595.97000000003</v>
      </c>
      <c r="K12" s="31">
        <v>33044900</v>
      </c>
      <c r="L12" s="31">
        <v>-271595.97000000003</v>
      </c>
      <c r="M12" s="31">
        <v>33044900</v>
      </c>
      <c r="N12" s="35">
        <v>330.44900000000001</v>
      </c>
      <c r="O12" s="34"/>
      <c r="P12" s="31">
        <v>7040701</v>
      </c>
      <c r="Q12" s="31">
        <v>0</v>
      </c>
      <c r="R12" s="31">
        <v>-344706.41</v>
      </c>
      <c r="S12" s="31">
        <v>6695994.5899999999</v>
      </c>
      <c r="T12" s="35">
        <v>66.959945899999994</v>
      </c>
      <c r="V12" s="40"/>
      <c r="Y12" s="91"/>
      <c r="Z12" s="91">
        <v>0</v>
      </c>
      <c r="AA12" s="40">
        <v>0</v>
      </c>
    </row>
    <row r="13" spans="1:27" x14ac:dyDescent="0.3">
      <c r="A13" s="89" t="s">
        <v>75</v>
      </c>
      <c r="B13" s="27">
        <v>26</v>
      </c>
      <c r="C13" s="34"/>
      <c r="D13" s="31">
        <v>65641988</v>
      </c>
      <c r="E13" s="31">
        <v>48598691.871983439</v>
      </c>
      <c r="F13" s="31">
        <v>0</v>
      </c>
      <c r="G13" s="31">
        <v>114240679.87198344</v>
      </c>
      <c r="H13" s="35">
        <v>1142.4067987198343</v>
      </c>
      <c r="I13" s="34"/>
      <c r="J13" s="31">
        <v>70109757.23277396</v>
      </c>
      <c r="K13" s="31">
        <v>48779132</v>
      </c>
      <c r="L13" s="31">
        <v>0</v>
      </c>
      <c r="M13" s="31">
        <v>118888889.23277396</v>
      </c>
      <c r="N13" s="35">
        <v>1188.8888923277395</v>
      </c>
      <c r="O13" s="34"/>
      <c r="P13" s="31">
        <v>68838998.705552578</v>
      </c>
      <c r="Q13" s="31">
        <v>0</v>
      </c>
      <c r="R13" s="31">
        <v>0</v>
      </c>
      <c r="S13" s="31">
        <v>68838998.705552578</v>
      </c>
      <c r="T13" s="35">
        <v>688.38998705552581</v>
      </c>
      <c r="V13" s="40"/>
      <c r="Y13" s="91"/>
      <c r="Z13" s="91">
        <v>0</v>
      </c>
      <c r="AA13" s="40">
        <v>0</v>
      </c>
    </row>
    <row r="14" spans="1:27" x14ac:dyDescent="0.3">
      <c r="A14" s="89" t="s">
        <v>76</v>
      </c>
      <c r="B14" s="27">
        <v>27</v>
      </c>
      <c r="C14" s="34"/>
      <c r="D14" s="31">
        <v>209448242.59999996</v>
      </c>
      <c r="E14" s="31">
        <v>-58556034.81607116</v>
      </c>
      <c r="F14" s="31">
        <v>0</v>
      </c>
      <c r="G14" s="31">
        <v>150892207.78392881</v>
      </c>
      <c r="H14" s="35">
        <v>1508.9220778392882</v>
      </c>
      <c r="I14" s="34"/>
      <c r="J14" s="31">
        <v>216218546.44316679</v>
      </c>
      <c r="K14" s="31">
        <v>-58798421.60692177</v>
      </c>
      <c r="L14" s="31">
        <v>271595.97000000003</v>
      </c>
      <c r="M14" s="31">
        <v>157691720.80624503</v>
      </c>
      <c r="N14" s="35">
        <v>1576.9272080624503</v>
      </c>
      <c r="O14" s="34"/>
      <c r="P14" s="31">
        <v>200740455.58999997</v>
      </c>
      <c r="Q14" s="31">
        <v>0</v>
      </c>
      <c r="R14" s="31">
        <v>344706.41</v>
      </c>
      <c r="S14" s="31">
        <v>201085161.99999997</v>
      </c>
      <c r="T14" s="35">
        <v>2010.8516199999997</v>
      </c>
      <c r="V14" s="40"/>
      <c r="Y14" s="91"/>
      <c r="Z14" s="91">
        <v>0</v>
      </c>
      <c r="AA14" s="40">
        <v>0</v>
      </c>
    </row>
    <row r="15" spans="1:27" x14ac:dyDescent="0.3">
      <c r="A15" s="92" t="s">
        <v>77</v>
      </c>
      <c r="B15" s="71"/>
      <c r="C15" s="93"/>
      <c r="D15" s="46">
        <v>1634227685.6999998</v>
      </c>
      <c r="E15" s="46">
        <v>-5126630.364759177</v>
      </c>
      <c r="F15" s="46">
        <v>0</v>
      </c>
      <c r="G15" s="46">
        <v>1629101055.3352408</v>
      </c>
      <c r="H15" s="47">
        <v>16291.009793352408</v>
      </c>
      <c r="I15" s="94"/>
      <c r="J15" s="46">
        <v>1421094573.1659408</v>
      </c>
      <c r="K15" s="46">
        <v>24824227.39307823</v>
      </c>
      <c r="L15" s="46">
        <v>0</v>
      </c>
      <c r="M15" s="46">
        <v>1445918800.5590191</v>
      </c>
      <c r="N15" s="47">
        <v>14459.188005590189</v>
      </c>
      <c r="O15" s="93"/>
      <c r="P15" s="46">
        <v>1363673501.1155524</v>
      </c>
      <c r="Q15" s="46">
        <v>0</v>
      </c>
      <c r="R15" s="46">
        <v>0</v>
      </c>
      <c r="S15" s="46">
        <v>1363673501.1155524</v>
      </c>
      <c r="T15" s="47">
        <v>13636.735011155524</v>
      </c>
      <c r="W15" s="40">
        <v>0</v>
      </c>
      <c r="X15" s="40">
        <v>0</v>
      </c>
      <c r="Y15" s="91"/>
      <c r="Z15" s="91"/>
    </row>
    <row r="16" spans="1:27" x14ac:dyDescent="0.3">
      <c r="A16" s="89"/>
      <c r="B16" s="27"/>
      <c r="C16" s="34"/>
      <c r="D16" s="55"/>
      <c r="E16" s="55"/>
      <c r="F16" s="55"/>
      <c r="G16" s="55"/>
      <c r="H16" s="56"/>
      <c r="I16" s="96"/>
      <c r="J16" s="55"/>
      <c r="K16" s="55"/>
      <c r="L16" s="55"/>
      <c r="M16" s="55"/>
      <c r="N16" s="56"/>
      <c r="O16" s="34"/>
      <c r="P16" s="55"/>
      <c r="Q16" s="55"/>
      <c r="R16" s="55"/>
      <c r="S16" s="55"/>
      <c r="T16" s="56"/>
      <c r="Y16" s="91"/>
      <c r="Z16" s="91"/>
    </row>
    <row r="17" spans="1:31" x14ac:dyDescent="0.3">
      <c r="A17" s="92" t="s">
        <v>78</v>
      </c>
      <c r="B17" s="71"/>
      <c r="C17" s="93"/>
      <c r="D17" s="46">
        <v>266903624.92000008</v>
      </c>
      <c r="E17" s="46">
        <v>8192778.0337992348</v>
      </c>
      <c r="F17" s="46">
        <v>0</v>
      </c>
      <c r="G17" s="46">
        <v>275096402.95379901</v>
      </c>
      <c r="H17" s="47">
        <v>2750.9747895379915</v>
      </c>
      <c r="I17" s="94"/>
      <c r="J17" s="46">
        <v>178433351.70405912</v>
      </c>
      <c r="K17" s="46">
        <v>-23069820.304113045</v>
      </c>
      <c r="L17" s="46">
        <v>0</v>
      </c>
      <c r="M17" s="46">
        <v>155363531.39994597</v>
      </c>
      <c r="N17" s="47">
        <v>1553.6353139994608</v>
      </c>
      <c r="O17" s="93"/>
      <c r="P17" s="46">
        <v>420122226.02824783</v>
      </c>
      <c r="Q17" s="46">
        <v>0</v>
      </c>
      <c r="R17" s="46">
        <v>0</v>
      </c>
      <c r="S17" s="46">
        <v>420122226.02824783</v>
      </c>
      <c r="T17" s="47">
        <v>4201.2222602824768</v>
      </c>
      <c r="V17" s="40"/>
      <c r="W17" s="40">
        <v>0</v>
      </c>
      <c r="X17" s="40">
        <v>0</v>
      </c>
      <c r="Y17" s="91"/>
      <c r="Z17" s="91"/>
    </row>
    <row r="18" spans="1:31" x14ac:dyDescent="0.3">
      <c r="A18" s="89"/>
      <c r="B18" s="27"/>
      <c r="C18" s="34"/>
      <c r="D18" s="31"/>
      <c r="E18" s="31"/>
      <c r="F18" s="31"/>
      <c r="G18" s="31"/>
      <c r="H18" s="35"/>
      <c r="I18" s="34"/>
      <c r="J18" s="31"/>
      <c r="K18" s="31"/>
      <c r="L18" s="31"/>
      <c r="M18" s="31"/>
      <c r="N18" s="35"/>
      <c r="O18" s="34"/>
      <c r="P18" s="31"/>
      <c r="Q18" s="31"/>
      <c r="R18" s="31"/>
      <c r="S18" s="31"/>
      <c r="T18" s="35"/>
      <c r="Y18" s="91"/>
      <c r="Z18" s="91"/>
    </row>
    <row r="19" spans="1:31" x14ac:dyDescent="0.3">
      <c r="A19" s="97" t="s">
        <v>79</v>
      </c>
      <c r="B19" s="27"/>
      <c r="C19" s="34"/>
      <c r="D19" s="31"/>
      <c r="E19" s="31"/>
      <c r="F19" s="31"/>
      <c r="G19" s="31"/>
      <c r="H19" s="35"/>
      <c r="I19" s="34"/>
      <c r="J19" s="31"/>
      <c r="K19" s="31"/>
      <c r="L19" s="31"/>
      <c r="M19" s="31"/>
      <c r="N19" s="35"/>
      <c r="O19" s="34"/>
      <c r="P19" s="31"/>
      <c r="Q19" s="31"/>
      <c r="R19" s="31"/>
      <c r="S19" s="31"/>
      <c r="T19" s="35"/>
      <c r="Y19" s="91"/>
      <c r="Z19" s="91"/>
    </row>
    <row r="20" spans="1:31" x14ac:dyDescent="0.3">
      <c r="A20" s="89" t="s">
        <v>80</v>
      </c>
      <c r="B20" s="27"/>
      <c r="C20" s="34"/>
      <c r="D20" s="31"/>
      <c r="E20" s="31"/>
      <c r="F20" s="31"/>
      <c r="G20" s="31"/>
      <c r="H20" s="35"/>
      <c r="I20" s="34"/>
      <c r="J20" s="31"/>
      <c r="K20" s="31"/>
      <c r="L20" s="31"/>
      <c r="M20" s="31"/>
      <c r="N20" s="35"/>
      <c r="O20" s="34"/>
      <c r="P20" s="31"/>
      <c r="Q20" s="31"/>
      <c r="R20" s="31"/>
      <c r="S20" s="31"/>
      <c r="T20" s="35"/>
      <c r="Y20" s="91"/>
      <c r="Z20" s="91"/>
    </row>
    <row r="21" spans="1:31" x14ac:dyDescent="0.3">
      <c r="A21" s="89" t="s">
        <v>81</v>
      </c>
      <c r="B21" s="27">
        <v>38</v>
      </c>
      <c r="C21" s="34"/>
      <c r="D21" s="31">
        <v>43002365.952000007</v>
      </c>
      <c r="E21" s="31">
        <v>0</v>
      </c>
      <c r="F21" s="31">
        <v>0</v>
      </c>
      <c r="G21" s="31">
        <v>43002365.952000007</v>
      </c>
      <c r="H21" s="35">
        <v>430.02365952000002</v>
      </c>
      <c r="I21" s="34"/>
      <c r="J21" s="31">
        <v>32043030.649040304</v>
      </c>
      <c r="K21" s="31"/>
      <c r="L21" s="31"/>
      <c r="M21" s="31">
        <v>32043030.649040304</v>
      </c>
      <c r="N21" s="35">
        <v>320.43030649040304</v>
      </c>
      <c r="O21" s="34"/>
      <c r="P21" s="31">
        <v>73403756.623806342</v>
      </c>
      <c r="Q21" s="31"/>
      <c r="R21" s="31"/>
      <c r="S21" s="31">
        <v>73403756.623806342</v>
      </c>
      <c r="T21" s="35">
        <v>734.03756623806339</v>
      </c>
      <c r="V21" s="40"/>
      <c r="Y21" s="91"/>
      <c r="Z21" s="91">
        <v>0</v>
      </c>
      <c r="AA21" s="40">
        <v>0</v>
      </c>
    </row>
    <row r="22" spans="1:31" hidden="1" x14ac:dyDescent="0.3">
      <c r="A22" s="98" t="s">
        <v>82</v>
      </c>
      <c r="B22" s="27">
        <v>38</v>
      </c>
      <c r="C22" s="34"/>
      <c r="D22" s="31"/>
      <c r="E22" s="31"/>
      <c r="F22" s="31"/>
      <c r="G22" s="31">
        <v>0</v>
      </c>
      <c r="H22" s="35">
        <v>0</v>
      </c>
      <c r="I22" s="34"/>
      <c r="J22" s="31"/>
      <c r="K22" s="31"/>
      <c r="L22" s="31"/>
      <c r="M22" s="31">
        <v>0</v>
      </c>
      <c r="N22" s="99">
        <v>0</v>
      </c>
      <c r="O22" s="34"/>
      <c r="P22" s="31">
        <v>-21757888.962374687</v>
      </c>
      <c r="Q22" s="31"/>
      <c r="R22" s="31"/>
      <c r="S22" s="31">
        <v>-21757888.962374687</v>
      </c>
      <c r="T22" s="35">
        <v>-217.57888962374687</v>
      </c>
      <c r="V22" s="40"/>
      <c r="Y22" s="91"/>
      <c r="Z22" s="91">
        <v>0</v>
      </c>
      <c r="AA22" s="40">
        <v>0</v>
      </c>
    </row>
    <row r="23" spans="1:31" x14ac:dyDescent="0.3">
      <c r="A23" s="89" t="s">
        <v>83</v>
      </c>
      <c r="B23" s="27">
        <v>38</v>
      </c>
      <c r="C23" s="34"/>
      <c r="D23" s="31">
        <v>-17025238</v>
      </c>
      <c r="E23" s="31">
        <v>-14077465.191611279</v>
      </c>
      <c r="F23" s="31"/>
      <c r="G23" s="31">
        <v>-31102468.191611279</v>
      </c>
      <c r="H23" s="40">
        <v>-311.02468191611302</v>
      </c>
      <c r="I23" s="34"/>
      <c r="J23" s="31">
        <v>-30439167.325385001</v>
      </c>
      <c r="K23" s="31">
        <v>-7619128.550970491</v>
      </c>
      <c r="L23" s="31"/>
      <c r="M23" s="31">
        <v>-38058295.876355492</v>
      </c>
      <c r="N23" s="99">
        <v>-380.58295876355493</v>
      </c>
      <c r="O23" s="34"/>
      <c r="P23" s="31">
        <v>-30037258.752149995</v>
      </c>
      <c r="Q23" s="31"/>
      <c r="R23" s="31"/>
      <c r="S23" s="31">
        <v>-30037258.752149995</v>
      </c>
      <c r="T23" s="35">
        <v>-300.37258752149995</v>
      </c>
      <c r="Y23" s="91"/>
      <c r="Z23" s="91">
        <v>156.33371349732056</v>
      </c>
      <c r="AA23" s="40">
        <v>-4.2120108613517004E-3</v>
      </c>
    </row>
    <row r="24" spans="1:31" x14ac:dyDescent="0.3">
      <c r="A24" s="89" t="s">
        <v>84</v>
      </c>
      <c r="B24" s="27">
        <v>38</v>
      </c>
      <c r="C24" s="34"/>
      <c r="D24" s="31">
        <v>-15633000</v>
      </c>
      <c r="E24" s="31"/>
      <c r="F24" s="31"/>
      <c r="G24" s="31">
        <v>-15632765</v>
      </c>
      <c r="H24" s="40">
        <v>-156.32765000000001</v>
      </c>
      <c r="I24" s="34"/>
      <c r="J24" s="31">
        <v>0</v>
      </c>
      <c r="K24" s="31"/>
      <c r="L24" s="31"/>
      <c r="M24" s="31">
        <v>0</v>
      </c>
      <c r="N24" s="99">
        <v>0</v>
      </c>
      <c r="O24" s="34"/>
      <c r="P24" s="31"/>
      <c r="Q24" s="31"/>
      <c r="R24" s="31"/>
      <c r="S24" s="31"/>
      <c r="T24" s="35"/>
      <c r="Y24" s="91"/>
      <c r="Z24" s="91"/>
      <c r="AA24" s="40"/>
    </row>
    <row r="25" spans="1:31" s="1" customFormat="1" x14ac:dyDescent="0.3">
      <c r="A25" s="92" t="s">
        <v>85</v>
      </c>
      <c r="B25" s="67"/>
      <c r="C25" s="93"/>
      <c r="D25" s="47">
        <v>10344127.952000007</v>
      </c>
      <c r="E25" s="47">
        <v>-14077465.191611279</v>
      </c>
      <c r="F25" s="47">
        <v>0</v>
      </c>
      <c r="G25" s="47">
        <v>-3732867.2396112718</v>
      </c>
      <c r="H25" s="100">
        <v>-37.328672396112722</v>
      </c>
      <c r="I25" s="94"/>
      <c r="J25" s="46">
        <v>1603863.3236553036</v>
      </c>
      <c r="K25" s="46">
        <v>-7619128.550970491</v>
      </c>
      <c r="L25" s="46">
        <v>0</v>
      </c>
      <c r="M25" s="46">
        <v>-6015265.2273151875</v>
      </c>
      <c r="N25" s="100">
        <v>-60.152652273151887</v>
      </c>
      <c r="O25" s="93"/>
      <c r="P25" s="46">
        <v>21608608.90928166</v>
      </c>
      <c r="Q25" s="46">
        <v>0</v>
      </c>
      <c r="R25" s="46">
        <v>0</v>
      </c>
      <c r="S25" s="46">
        <v>21608608.90928166</v>
      </c>
      <c r="T25" s="47">
        <v>216.08608909281662</v>
      </c>
      <c r="W25" s="101">
        <v>156.32765000000001</v>
      </c>
      <c r="X25" s="101">
        <v>0</v>
      </c>
      <c r="Y25" s="102"/>
      <c r="Z25" s="103" t="s">
        <v>86</v>
      </c>
      <c r="AD25" s="101">
        <v>-382.16095101211278</v>
      </c>
      <c r="AE25" s="101">
        <v>-375.58452898155491</v>
      </c>
    </row>
    <row r="26" spans="1:31" x14ac:dyDescent="0.3">
      <c r="A26" s="92"/>
      <c r="B26" s="71"/>
      <c r="C26" s="34"/>
      <c r="D26" s="104"/>
      <c r="E26" s="104"/>
      <c r="F26" s="104"/>
      <c r="G26" s="104"/>
      <c r="H26" s="105"/>
      <c r="I26" s="106"/>
      <c r="J26" s="104"/>
      <c r="K26" s="104"/>
      <c r="L26" s="104"/>
      <c r="M26" s="104"/>
      <c r="N26" s="105"/>
      <c r="O26" s="34"/>
      <c r="P26" s="104"/>
      <c r="Q26" s="104"/>
      <c r="R26" s="104"/>
      <c r="S26" s="104"/>
      <c r="T26" s="105"/>
      <c r="Y26" s="91"/>
      <c r="Z26" s="91"/>
    </row>
    <row r="27" spans="1:31" x14ac:dyDescent="0.3">
      <c r="A27" s="92" t="s">
        <v>87</v>
      </c>
      <c r="B27" s="71"/>
      <c r="C27" s="93"/>
      <c r="D27" s="46">
        <v>256559496.96800005</v>
      </c>
      <c r="E27" s="46">
        <v>22270243.225410514</v>
      </c>
      <c r="F27" s="46">
        <v>0</v>
      </c>
      <c r="G27" s="46">
        <v>278829270.19341028</v>
      </c>
      <c r="H27" s="47">
        <v>2788.3034619341042</v>
      </c>
      <c r="I27" s="94"/>
      <c r="J27" s="46">
        <v>176829488.38040382</v>
      </c>
      <c r="K27" s="46">
        <v>-15450691.753142554</v>
      </c>
      <c r="L27" s="46">
        <v>0</v>
      </c>
      <c r="M27" s="46">
        <v>161378796.62726116</v>
      </c>
      <c r="N27" s="47">
        <v>1613.7879662726127</v>
      </c>
      <c r="O27" s="93"/>
      <c r="P27" s="46">
        <v>398513617.11896616</v>
      </c>
      <c r="Q27" s="46">
        <v>0</v>
      </c>
      <c r="R27" s="46">
        <v>0</v>
      </c>
      <c r="S27" s="46">
        <v>398513617.11896616</v>
      </c>
      <c r="T27" s="47">
        <v>3985.1361711896602</v>
      </c>
      <c r="W27" s="40">
        <v>0</v>
      </c>
      <c r="X27" s="40">
        <v>0</v>
      </c>
      <c r="Y27" s="91"/>
      <c r="Z27" s="103" t="s">
        <v>88</v>
      </c>
      <c r="AD27" s="101">
        <v>-108.46494149211271</v>
      </c>
      <c r="AE27" s="101">
        <v>-55.154222491151884</v>
      </c>
    </row>
    <row r="28" spans="1:31" x14ac:dyDescent="0.3">
      <c r="A28" s="92"/>
      <c r="B28" s="71"/>
      <c r="C28" s="93"/>
      <c r="D28" s="46"/>
      <c r="E28" s="46"/>
      <c r="F28" s="46"/>
      <c r="G28" s="46"/>
      <c r="H28" s="47"/>
      <c r="I28" s="94"/>
      <c r="J28" s="46"/>
      <c r="K28" s="46"/>
      <c r="L28" s="46"/>
      <c r="M28" s="46"/>
      <c r="N28" s="47"/>
      <c r="O28" s="93"/>
      <c r="P28" s="46"/>
      <c r="Q28" s="46"/>
      <c r="R28" s="46"/>
      <c r="S28" s="46"/>
      <c r="T28" s="47"/>
      <c r="Y28" s="91"/>
      <c r="Z28" s="91"/>
    </row>
    <row r="29" spans="1:31" x14ac:dyDescent="0.3">
      <c r="A29" s="107" t="s">
        <v>89</v>
      </c>
      <c r="B29" s="73"/>
      <c r="C29" s="34"/>
      <c r="D29" s="55"/>
      <c r="E29" s="55"/>
      <c r="F29" s="55"/>
      <c r="G29" s="55"/>
      <c r="H29" s="56"/>
      <c r="I29" s="96"/>
      <c r="J29" s="55"/>
      <c r="K29" s="55"/>
      <c r="L29" s="55"/>
      <c r="M29" s="55"/>
      <c r="N29" s="56"/>
      <c r="O29" s="34"/>
      <c r="P29" s="55"/>
      <c r="Q29" s="55"/>
      <c r="R29" s="55"/>
      <c r="S29" s="55"/>
      <c r="T29" s="56"/>
      <c r="Y29" s="91"/>
      <c r="Z29" s="91"/>
    </row>
    <row r="30" spans="1:31" x14ac:dyDescent="0.3">
      <c r="A30" s="97" t="s">
        <v>90</v>
      </c>
      <c r="B30" s="27"/>
      <c r="C30" s="34"/>
      <c r="D30" s="31"/>
      <c r="E30" s="31"/>
      <c r="F30" s="31"/>
      <c r="G30" s="31"/>
      <c r="H30" s="35"/>
      <c r="I30" s="34"/>
      <c r="J30" s="31"/>
      <c r="K30" s="31"/>
      <c r="L30" s="31"/>
      <c r="M30" s="31"/>
      <c r="N30" s="35"/>
      <c r="O30" s="34"/>
      <c r="P30" s="31"/>
      <c r="Q30" s="31"/>
      <c r="R30" s="31"/>
      <c r="S30" s="31"/>
      <c r="T30" s="35"/>
      <c r="Y30" s="91"/>
      <c r="Z30" s="91"/>
    </row>
    <row r="31" spans="1:31" x14ac:dyDescent="0.3">
      <c r="A31" s="89" t="s">
        <v>91</v>
      </c>
      <c r="B31" s="27"/>
      <c r="C31" s="34"/>
      <c r="D31" s="31"/>
      <c r="E31" s="31">
        <v>-25571028</v>
      </c>
      <c r="F31" s="31"/>
      <c r="G31" s="31">
        <v>-25571628</v>
      </c>
      <c r="H31" s="40">
        <v>-255.71628000000001</v>
      </c>
      <c r="I31" s="34"/>
      <c r="J31" s="31">
        <v>0</v>
      </c>
      <c r="K31" s="31">
        <v>1798617.0000000005</v>
      </c>
      <c r="L31" s="31"/>
      <c r="M31" s="31">
        <v>1798501.0000000005</v>
      </c>
      <c r="N31" s="35">
        <v>17.985010000000006</v>
      </c>
      <c r="O31" s="34"/>
      <c r="P31" s="31"/>
      <c r="Q31" s="31"/>
      <c r="R31" s="31"/>
      <c r="S31" s="31"/>
      <c r="T31" s="35">
        <v>0</v>
      </c>
      <c r="V31" s="40"/>
      <c r="Y31" s="91"/>
      <c r="Z31" s="91"/>
    </row>
    <row r="32" spans="1:31" x14ac:dyDescent="0.3">
      <c r="A32" s="108" t="s">
        <v>92</v>
      </c>
      <c r="B32" s="109"/>
      <c r="C32" s="34"/>
      <c r="D32" s="110"/>
      <c r="E32" s="110">
        <v>7114026.9095999999</v>
      </c>
      <c r="F32" s="110"/>
      <c r="G32" s="31">
        <v>7113626.9095999999</v>
      </c>
      <c r="H32" s="40">
        <v>71.136269095999992</v>
      </c>
      <c r="I32" s="111"/>
      <c r="J32" s="110">
        <v>0</v>
      </c>
      <c r="K32" s="110">
        <v>-500342.97820000013</v>
      </c>
      <c r="L32" s="110">
        <v>0</v>
      </c>
      <c r="M32" s="31">
        <v>-499842.97820000013</v>
      </c>
      <c r="N32" s="112">
        <v>-4.9984297820000014</v>
      </c>
      <c r="O32" s="34"/>
      <c r="P32" s="110"/>
      <c r="Q32" s="110"/>
      <c r="R32" s="110"/>
      <c r="S32" s="110"/>
      <c r="T32" s="35">
        <v>0</v>
      </c>
      <c r="V32" s="40"/>
      <c r="Y32" s="91"/>
      <c r="Z32" s="91"/>
    </row>
    <row r="33" spans="1:26" x14ac:dyDescent="0.3">
      <c r="A33" s="92" t="s">
        <v>93</v>
      </c>
      <c r="B33" s="109"/>
      <c r="C33" s="34"/>
      <c r="D33" s="64">
        <v>0</v>
      </c>
      <c r="E33" s="64">
        <v>-18457001.090399999</v>
      </c>
      <c r="F33" s="64">
        <v>0</v>
      </c>
      <c r="G33" s="46">
        <v>-18458001.090399999</v>
      </c>
      <c r="H33" s="100">
        <v>-184.57001090400001</v>
      </c>
      <c r="I33" s="113"/>
      <c r="J33" s="64">
        <v>0</v>
      </c>
      <c r="K33" s="64">
        <v>1298274.0218000002</v>
      </c>
      <c r="L33" s="64">
        <v>0</v>
      </c>
      <c r="M33" s="46">
        <v>1298658.0218000002</v>
      </c>
      <c r="N33" s="47">
        <v>12.986580218000004</v>
      </c>
      <c r="O33" s="93"/>
      <c r="P33" s="64">
        <v>0</v>
      </c>
      <c r="Q33" s="64">
        <v>0</v>
      </c>
      <c r="R33" s="64">
        <v>0</v>
      </c>
      <c r="S33" s="46">
        <v>0</v>
      </c>
      <c r="T33" s="47">
        <v>0</v>
      </c>
      <c r="W33" s="40">
        <v>-9.9999999999909051E-3</v>
      </c>
      <c r="X33" s="40">
        <v>0</v>
      </c>
      <c r="Y33" s="91"/>
      <c r="Z33" s="91"/>
    </row>
    <row r="34" spans="1:26" x14ac:dyDescent="0.3">
      <c r="A34" s="92"/>
      <c r="B34" s="109"/>
      <c r="C34" s="34"/>
      <c r="D34" s="110"/>
      <c r="E34" s="110"/>
      <c r="F34" s="110"/>
      <c r="G34" s="110"/>
      <c r="H34" s="114"/>
      <c r="I34" s="111"/>
      <c r="J34" s="110"/>
      <c r="K34" s="110"/>
      <c r="L34" s="110"/>
      <c r="M34" s="110"/>
      <c r="N34" s="114"/>
      <c r="O34" s="34"/>
      <c r="P34" s="110"/>
      <c r="Q34" s="110"/>
      <c r="R34" s="110"/>
      <c r="S34" s="110"/>
      <c r="T34" s="114"/>
      <c r="Y34" s="91"/>
      <c r="Z34" s="91"/>
    </row>
    <row r="35" spans="1:26" s="1" customFormat="1" x14ac:dyDescent="0.3">
      <c r="A35" s="92" t="s">
        <v>94</v>
      </c>
      <c r="B35" s="71"/>
      <c r="C35" s="34"/>
      <c r="D35" s="46">
        <v>256559496.96800005</v>
      </c>
      <c r="E35" s="46">
        <v>3813242.1350105144</v>
      </c>
      <c r="F35" s="46">
        <v>0</v>
      </c>
      <c r="G35" s="46">
        <v>260371269.10301027</v>
      </c>
      <c r="H35" s="47">
        <v>2603.7234510301041</v>
      </c>
      <c r="I35" s="94"/>
      <c r="J35" s="46">
        <v>176829488.38040382</v>
      </c>
      <c r="K35" s="46">
        <v>-14152417.731342554</v>
      </c>
      <c r="L35" s="46">
        <v>0</v>
      </c>
      <c r="M35" s="46">
        <v>162677454.64906117</v>
      </c>
      <c r="N35" s="47">
        <v>1626.7745464906127</v>
      </c>
      <c r="O35" s="93"/>
      <c r="P35" s="46">
        <v>398513617.11896616</v>
      </c>
      <c r="Q35" s="46">
        <v>0</v>
      </c>
      <c r="R35" s="46">
        <v>0</v>
      </c>
      <c r="S35" s="46">
        <v>398513617.11896616</v>
      </c>
      <c r="T35" s="47">
        <v>3985.1361711896602</v>
      </c>
      <c r="V35" s="101"/>
      <c r="W35" s="40">
        <v>1.0000000000218279E-2</v>
      </c>
      <c r="X35" s="40">
        <v>0</v>
      </c>
      <c r="Y35" s="91"/>
      <c r="Z35" s="91"/>
    </row>
    <row r="36" spans="1:26" x14ac:dyDescent="0.3">
      <c r="A36" s="92"/>
      <c r="B36" s="71"/>
      <c r="C36" s="34"/>
      <c r="D36" s="104"/>
      <c r="E36" s="104"/>
      <c r="F36" s="104"/>
      <c r="G36" s="104"/>
      <c r="H36" s="104"/>
      <c r="I36" s="106"/>
      <c r="J36" s="104"/>
      <c r="K36" s="104"/>
      <c r="L36" s="104"/>
      <c r="M36" s="104"/>
      <c r="N36" s="105"/>
      <c r="O36" s="34"/>
      <c r="P36" s="104"/>
      <c r="Q36" s="104"/>
      <c r="R36" s="104"/>
      <c r="S36" s="104"/>
      <c r="T36" s="105"/>
      <c r="Y36" s="40"/>
      <c r="Z36" s="40"/>
    </row>
    <row r="37" spans="1:26" x14ac:dyDescent="0.3">
      <c r="A37" s="115" t="s">
        <v>95</v>
      </c>
      <c r="B37" s="27"/>
      <c r="C37" s="29"/>
      <c r="D37" s="31"/>
      <c r="E37" s="31"/>
      <c r="F37" s="31"/>
      <c r="G37" s="31"/>
      <c r="H37" s="31"/>
      <c r="I37" s="34"/>
      <c r="J37" s="31"/>
      <c r="K37" s="31"/>
      <c r="L37" s="31"/>
      <c r="M37" s="31"/>
      <c r="N37" s="35"/>
      <c r="O37" s="34"/>
      <c r="P37" s="31"/>
      <c r="Q37" s="116"/>
      <c r="R37" s="116"/>
      <c r="S37" s="116"/>
      <c r="T37" s="35"/>
      <c r="Y37" s="40"/>
      <c r="Z37" s="40"/>
    </row>
    <row r="38" spans="1:26" x14ac:dyDescent="0.3">
      <c r="A38" s="117" t="s">
        <v>96</v>
      </c>
      <c r="B38" s="109"/>
      <c r="C38" s="118"/>
      <c r="D38" s="114"/>
      <c r="E38" s="114"/>
      <c r="F38" s="114"/>
      <c r="G38" s="114"/>
      <c r="H38" s="114">
        <v>27.883034619341043</v>
      </c>
      <c r="I38" s="119"/>
      <c r="J38" s="114"/>
      <c r="K38" s="114"/>
      <c r="L38" s="114"/>
      <c r="M38" s="114"/>
      <c r="N38" s="114">
        <v>16.137879662726128</v>
      </c>
      <c r="O38" s="111"/>
      <c r="P38" s="114">
        <v>39.851361711896615</v>
      </c>
      <c r="Q38" s="120"/>
      <c r="R38" s="120"/>
      <c r="S38" s="120">
        <v>16.137879662726128</v>
      </c>
      <c r="T38" s="114">
        <v>16.137879662726128</v>
      </c>
      <c r="Y38" s="40"/>
      <c r="Z38" s="40"/>
    </row>
    <row r="39" spans="1:26" x14ac:dyDescent="0.3">
      <c r="A39" s="121"/>
      <c r="J39" s="123"/>
      <c r="K39" s="123"/>
      <c r="L39" s="123"/>
      <c r="M39" s="123"/>
      <c r="N39" s="124"/>
      <c r="O39" s="125"/>
      <c r="P39" s="123"/>
      <c r="Q39" s="126"/>
      <c r="R39" s="126"/>
      <c r="S39" s="126"/>
      <c r="T39" s="127"/>
      <c r="Y39" s="40"/>
      <c r="Z39" s="40"/>
    </row>
    <row r="40" spans="1:26" x14ac:dyDescent="0.3">
      <c r="B40" s="7"/>
      <c r="J40" s="123"/>
      <c r="K40" s="123"/>
      <c r="L40" s="123"/>
      <c r="M40" s="123"/>
      <c r="N40" s="124"/>
      <c r="O40" s="125"/>
      <c r="P40" s="128"/>
      <c r="Q40" s="129"/>
      <c r="R40" s="129"/>
      <c r="S40" s="126"/>
      <c r="T40" s="126"/>
    </row>
    <row r="41" spans="1:26" x14ac:dyDescent="0.3">
      <c r="B41" s="7"/>
      <c r="N41" s="124"/>
      <c r="P41" s="2"/>
    </row>
    <row r="42" spans="1:26" x14ac:dyDescent="0.3">
      <c r="B42" s="7"/>
      <c r="C42" s="130"/>
      <c r="D42" s="2"/>
      <c r="E42" s="2"/>
      <c r="F42" s="2"/>
      <c r="G42" s="2"/>
      <c r="H42" s="2"/>
      <c r="I42" s="130"/>
      <c r="J42" s="2"/>
      <c r="K42" s="2"/>
      <c r="L42" s="2"/>
      <c r="M42" s="2"/>
      <c r="N42" s="131"/>
      <c r="O42" s="130"/>
    </row>
    <row r="43" spans="1:26" x14ac:dyDescent="0.3">
      <c r="B43" s="7"/>
      <c r="C43" s="130"/>
      <c r="D43" s="2"/>
      <c r="E43" s="2"/>
      <c r="F43" s="2"/>
      <c r="G43" s="2"/>
      <c r="H43" s="2"/>
      <c r="I43" s="130"/>
      <c r="J43" s="2"/>
      <c r="K43" s="2"/>
      <c r="L43" s="2"/>
      <c r="M43" s="2"/>
      <c r="N43" s="131"/>
      <c r="O43" s="130"/>
    </row>
    <row r="44" spans="1:26" x14ac:dyDescent="0.3">
      <c r="A44" s="1"/>
      <c r="J44" s="1"/>
      <c r="N44" s="124"/>
      <c r="V44" s="2"/>
    </row>
    <row r="45" spans="1:26" x14ac:dyDescent="0.3">
      <c r="A45" s="1"/>
      <c r="H45" s="1"/>
      <c r="J45" s="1"/>
      <c r="K45" s="1"/>
      <c r="L45" s="1"/>
      <c r="M45" s="1"/>
      <c r="N45" s="75"/>
      <c r="V45" s="2"/>
    </row>
    <row r="46" spans="1:26" x14ac:dyDescent="0.3">
      <c r="J46" s="1"/>
      <c r="N46" s="124"/>
      <c r="V46" s="2"/>
    </row>
    <row r="47" spans="1:26" x14ac:dyDescent="0.3">
      <c r="N47" s="124"/>
      <c r="V47" s="2"/>
    </row>
    <row r="48" spans="1:26" x14ac:dyDescent="0.3">
      <c r="N48" s="124"/>
      <c r="V48" s="2"/>
    </row>
    <row r="49" spans="1:22" x14ac:dyDescent="0.3">
      <c r="N49" s="124"/>
      <c r="V49" s="2"/>
    </row>
    <row r="50" spans="1:22" x14ac:dyDescent="0.3">
      <c r="A50" s="1"/>
      <c r="C50" s="83"/>
      <c r="D50" s="1"/>
      <c r="E50" s="1"/>
      <c r="F50" s="1"/>
      <c r="G50" s="1"/>
      <c r="H50" s="1"/>
      <c r="I50" s="83"/>
      <c r="K50" s="1"/>
      <c r="L50" s="1"/>
      <c r="M50" s="1"/>
      <c r="N50" s="1"/>
      <c r="O50" s="83"/>
      <c r="P50" s="1"/>
      <c r="Q50" s="12"/>
      <c r="R50" s="12"/>
      <c r="S50" s="12"/>
      <c r="T50" s="12"/>
      <c r="U50" s="12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0"/>
      <c r="D53" s="2"/>
      <c r="E53" s="2"/>
      <c r="F53" s="2"/>
      <c r="G53" s="2"/>
      <c r="I53" s="130"/>
      <c r="O53" s="130"/>
      <c r="P53" s="2"/>
      <c r="Q53" s="2"/>
      <c r="R53" s="2"/>
      <c r="S53" s="2"/>
      <c r="T53" s="2"/>
      <c r="U53" s="2"/>
    </row>
    <row r="54" spans="1:22" x14ac:dyDescent="0.3">
      <c r="C54" s="130"/>
      <c r="D54" s="2"/>
      <c r="E54" s="2"/>
      <c r="F54" s="2"/>
      <c r="G54" s="2"/>
      <c r="I54" s="130"/>
      <c r="O54" s="130"/>
      <c r="Q54" s="2"/>
      <c r="R54" s="2"/>
      <c r="S54" s="2"/>
      <c r="T54" s="2"/>
      <c r="U54" s="2"/>
    </row>
    <row r="55" spans="1:22" x14ac:dyDescent="0.3">
      <c r="C55" s="130"/>
      <c r="D55" s="2"/>
      <c r="E55" s="2"/>
      <c r="F55" s="2"/>
      <c r="G55" s="2"/>
      <c r="I55" s="130"/>
      <c r="O55" s="130"/>
      <c r="Q55" s="2"/>
      <c r="R55" s="2"/>
      <c r="S55" s="2"/>
      <c r="T55" s="2"/>
      <c r="U55" s="2"/>
    </row>
    <row r="57" spans="1:22" x14ac:dyDescent="0.3">
      <c r="N57" s="124"/>
    </row>
    <row r="58" spans="1:22" x14ac:dyDescent="0.3">
      <c r="N58" s="124"/>
    </row>
    <row r="59" spans="1:22" x14ac:dyDescent="0.3">
      <c r="N59" s="124"/>
    </row>
    <row r="60" spans="1:22" x14ac:dyDescent="0.3">
      <c r="N60" s="124"/>
    </row>
    <row r="62" spans="1:22" x14ac:dyDescent="0.3">
      <c r="C62" s="130"/>
      <c r="D62" s="2"/>
      <c r="E62" s="2"/>
      <c r="F62" s="2"/>
      <c r="G62" s="2"/>
      <c r="H62" s="2"/>
      <c r="I62" s="130"/>
      <c r="J62" s="2"/>
      <c r="K62" s="2"/>
      <c r="L62" s="2"/>
      <c r="M62" s="2"/>
      <c r="N62" s="2"/>
      <c r="O62" s="130"/>
    </row>
    <row r="63" spans="1:22" x14ac:dyDescent="0.3">
      <c r="B63" s="7"/>
    </row>
    <row r="66" spans="1:1" x14ac:dyDescent="0.3">
      <c r="A66" s="132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16" sqref="G16"/>
    </sheetView>
  </sheetViews>
  <sheetFormatPr defaultRowHeight="13" x14ac:dyDescent="0.3"/>
  <cols>
    <col min="1" max="1" width="6.6328125" style="7" customWidth="1"/>
    <col min="2" max="2" width="45.6328125" style="7" customWidth="1"/>
    <col min="3" max="8" width="18.6328125" style="7" customWidth="1"/>
    <col min="9" max="9" width="8.7265625" style="7"/>
    <col min="10" max="10" width="8.7265625" style="135"/>
    <col min="11" max="16384" width="8.7265625" style="7"/>
  </cols>
  <sheetData>
    <row r="1" spans="1:8" x14ac:dyDescent="0.3">
      <c r="A1" s="1" t="s">
        <v>238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3" t="s">
        <v>98</v>
      </c>
      <c r="B4" s="1" t="s">
        <v>99</v>
      </c>
    </row>
    <row r="5" spans="1:8" x14ac:dyDescent="0.3">
      <c r="A5" s="133"/>
      <c r="H5" s="80" t="s">
        <v>1</v>
      </c>
    </row>
    <row r="6" spans="1:8" ht="14.5" x14ac:dyDescent="0.35">
      <c r="A6" s="1"/>
      <c r="B6" s="723" t="s">
        <v>2</v>
      </c>
      <c r="C6" s="725" t="s">
        <v>8</v>
      </c>
      <c r="D6" s="725"/>
      <c r="E6" s="726" t="s">
        <v>13</v>
      </c>
      <c r="F6" s="727"/>
      <c r="G6" s="726" t="s">
        <v>16</v>
      </c>
      <c r="H6" s="727"/>
    </row>
    <row r="7" spans="1:8" ht="14.5" x14ac:dyDescent="0.35">
      <c r="A7" s="1"/>
      <c r="B7" s="724"/>
      <c r="C7" s="134" t="s">
        <v>100</v>
      </c>
      <c r="D7" s="134" t="s">
        <v>101</v>
      </c>
      <c r="E7" s="134" t="s">
        <v>100</v>
      </c>
      <c r="F7" s="134" t="s">
        <v>101</v>
      </c>
      <c r="G7" s="134" t="s">
        <v>100</v>
      </c>
      <c r="H7" s="134" t="s">
        <v>101</v>
      </c>
    </row>
    <row r="8" spans="1:8" x14ac:dyDescent="0.3">
      <c r="A8" s="1"/>
    </row>
    <row r="9" spans="1:8" x14ac:dyDescent="0.3">
      <c r="A9" s="1"/>
      <c r="B9" s="7" t="s">
        <v>242</v>
      </c>
      <c r="C9" s="129">
        <v>10000000</v>
      </c>
      <c r="D9" s="135">
        <v>100</v>
      </c>
      <c r="E9" s="32">
        <v>10000000</v>
      </c>
      <c r="F9" s="135">
        <v>100</v>
      </c>
      <c r="G9" s="32">
        <v>10000000</v>
      </c>
      <c r="H9" s="135">
        <v>100</v>
      </c>
    </row>
    <row r="10" spans="1:8" x14ac:dyDescent="0.3">
      <c r="A10" s="1"/>
      <c r="B10" s="121" t="s">
        <v>243</v>
      </c>
      <c r="C10" s="135">
        <v>0</v>
      </c>
      <c r="D10" s="135">
        <v>0</v>
      </c>
      <c r="E10" s="135">
        <v>0</v>
      </c>
      <c r="F10" s="135">
        <v>0</v>
      </c>
      <c r="G10" s="135">
        <v>0</v>
      </c>
      <c r="H10" s="135">
        <v>0</v>
      </c>
    </row>
    <row r="11" spans="1:8" x14ac:dyDescent="0.3">
      <c r="A11" s="1"/>
      <c r="C11" s="135"/>
      <c r="D11" s="135"/>
      <c r="E11" s="135"/>
      <c r="F11" s="135"/>
      <c r="G11" s="135"/>
      <c r="H11" s="135"/>
    </row>
    <row r="12" spans="1:8" ht="13.5" thickBot="1" x14ac:dyDescent="0.35">
      <c r="A12" s="1"/>
      <c r="B12" s="1" t="s">
        <v>244</v>
      </c>
      <c r="C12" s="136">
        <v>10000000</v>
      </c>
      <c r="D12" s="137">
        <v>100</v>
      </c>
      <c r="E12" s="136">
        <v>10000000</v>
      </c>
      <c r="F12" s="137">
        <v>100</v>
      </c>
      <c r="G12" s="136">
        <v>10000000</v>
      </c>
      <c r="H12" s="137">
        <v>100</v>
      </c>
    </row>
    <row r="13" spans="1:8" ht="13.5" thickTop="1" x14ac:dyDescent="0.3"/>
    <row r="14" spans="1:8" x14ac:dyDescent="0.3">
      <c r="A14" s="133" t="s">
        <v>102</v>
      </c>
      <c r="B14" s="1" t="s">
        <v>103</v>
      </c>
    </row>
    <row r="15" spans="1:8" x14ac:dyDescent="0.3">
      <c r="E15" s="80" t="s">
        <v>1</v>
      </c>
    </row>
    <row r="16" spans="1:8" ht="26" x14ac:dyDescent="0.3">
      <c r="B16" s="138" t="s">
        <v>2</v>
      </c>
      <c r="C16" s="139" t="s">
        <v>104</v>
      </c>
      <c r="D16" s="139" t="s">
        <v>105</v>
      </c>
      <c r="E16" s="140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1">
        <v>23584.239549258033</v>
      </c>
      <c r="D18" s="141">
        <v>6.6668000000000003</v>
      </c>
      <c r="E18" s="141">
        <v>23590.906349258032</v>
      </c>
    </row>
    <row r="19" spans="2:14" x14ac:dyDescent="0.3">
      <c r="B19" s="1"/>
      <c r="C19" s="142"/>
      <c r="D19" s="142"/>
      <c r="E19" s="142"/>
    </row>
    <row r="20" spans="2:14" x14ac:dyDescent="0.3">
      <c r="B20" s="7" t="s">
        <v>108</v>
      </c>
      <c r="C20" s="142">
        <v>1613.7879662726125</v>
      </c>
      <c r="D20" s="142">
        <v>0</v>
      </c>
      <c r="E20" s="142">
        <v>1613.7879662726125</v>
      </c>
      <c r="F20" s="40"/>
      <c r="J20" s="135">
        <v>1613.7879662726127</v>
      </c>
      <c r="K20" s="91">
        <v>0</v>
      </c>
    </row>
    <row r="21" spans="2:14" x14ac:dyDescent="0.3">
      <c r="B21" s="7" t="s">
        <v>109</v>
      </c>
      <c r="C21" s="142">
        <v>12.992740218000002</v>
      </c>
      <c r="D21" s="142">
        <v>0</v>
      </c>
      <c r="E21" s="142">
        <v>12.992740218000002</v>
      </c>
      <c r="J21" s="135">
        <v>12.986580218000004</v>
      </c>
      <c r="K21" s="91">
        <v>6.1599999999977229E-3</v>
      </c>
    </row>
    <row r="22" spans="2:14" x14ac:dyDescent="0.3">
      <c r="B22" s="7" t="s">
        <v>110</v>
      </c>
      <c r="C22" s="142">
        <v>0</v>
      </c>
      <c r="D22" s="142">
        <v>0</v>
      </c>
      <c r="E22" s="142">
        <v>0</v>
      </c>
      <c r="K22" s="143"/>
    </row>
    <row r="23" spans="2:14" x14ac:dyDescent="0.3">
      <c r="B23" s="7" t="s">
        <v>111</v>
      </c>
      <c r="C23" s="142">
        <v>0</v>
      </c>
      <c r="D23" s="142">
        <v>0</v>
      </c>
      <c r="E23" s="142">
        <v>0</v>
      </c>
      <c r="K23" s="143"/>
    </row>
    <row r="24" spans="2:14" x14ac:dyDescent="0.3">
      <c r="C24" s="142"/>
      <c r="D24" s="142"/>
      <c r="E24" s="142"/>
      <c r="K24" s="143"/>
    </row>
    <row r="25" spans="2:14" ht="13.5" thickBot="1" x14ac:dyDescent="0.35">
      <c r="B25" s="1" t="s">
        <v>112</v>
      </c>
      <c r="C25" s="137">
        <v>25211.020255748645</v>
      </c>
      <c r="D25" s="137">
        <v>6.6668000000000003</v>
      </c>
      <c r="E25" s="137">
        <v>25217.687055748644</v>
      </c>
      <c r="K25" s="143"/>
      <c r="L25" s="101">
        <v>0</v>
      </c>
      <c r="M25" s="101">
        <v>0</v>
      </c>
      <c r="N25" s="101">
        <v>0</v>
      </c>
    </row>
    <row r="26" spans="2:14" ht="13.5" thickTop="1" x14ac:dyDescent="0.3">
      <c r="B26" s="1"/>
      <c r="C26" s="142"/>
      <c r="D26" s="142"/>
      <c r="E26" s="142"/>
      <c r="K26" s="143"/>
    </row>
    <row r="27" spans="2:14" x14ac:dyDescent="0.3">
      <c r="B27" s="7" t="s">
        <v>108</v>
      </c>
      <c r="C27" s="142">
        <v>2788.2974019341059</v>
      </c>
      <c r="D27" s="142">
        <v>0</v>
      </c>
      <c r="E27" s="142">
        <v>2788.2974019341059</v>
      </c>
      <c r="J27" s="135">
        <v>2788.3034619341042</v>
      </c>
      <c r="K27" s="91">
        <v>-6.0599999983423913E-3</v>
      </c>
    </row>
    <row r="28" spans="2:14" x14ac:dyDescent="0.3">
      <c r="B28" s="7" t="s">
        <v>109</v>
      </c>
      <c r="C28" s="40">
        <v>-184.57001090399999</v>
      </c>
      <c r="D28" s="142">
        <v>0</v>
      </c>
      <c r="E28" s="40">
        <v>-184.57001090399999</v>
      </c>
      <c r="J28" s="135">
        <v>-184.57001090400001</v>
      </c>
      <c r="K28" s="91">
        <v>0</v>
      </c>
    </row>
    <row r="29" spans="2:14" x14ac:dyDescent="0.3">
      <c r="C29" s="142"/>
      <c r="D29" s="142"/>
      <c r="E29" s="142"/>
    </row>
    <row r="30" spans="2:14" ht="13.5" thickBot="1" x14ac:dyDescent="0.35">
      <c r="B30" s="1" t="s">
        <v>113</v>
      </c>
      <c r="C30" s="137">
        <v>27814.747646778749</v>
      </c>
      <c r="D30" s="137">
        <v>6.6668000000000003</v>
      </c>
      <c r="E30" s="137">
        <v>27821.414446778748</v>
      </c>
      <c r="L30" s="101">
        <v>0</v>
      </c>
      <c r="M30" s="101">
        <v>0</v>
      </c>
      <c r="N30" s="101">
        <v>0</v>
      </c>
    </row>
    <row r="31" spans="2:14" ht="13.5" thickTop="1" x14ac:dyDescent="0.3">
      <c r="C31" s="135"/>
      <c r="D31" s="135"/>
      <c r="E31" s="135"/>
    </row>
    <row r="32" spans="2:14" x14ac:dyDescent="0.3">
      <c r="C32" s="135"/>
      <c r="D32" s="135"/>
      <c r="E32" s="135"/>
    </row>
    <row r="33" spans="2:6" x14ac:dyDescent="0.3">
      <c r="C33" s="135"/>
      <c r="D33" s="135"/>
      <c r="E33" s="135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B9" sqref="B9"/>
    </sheetView>
  </sheetViews>
  <sheetFormatPr defaultRowHeight="13" x14ac:dyDescent="0.3"/>
  <cols>
    <col min="1" max="1" width="1.90625" style="7" bestFit="1" customWidth="1"/>
    <col min="2" max="2" width="60.7265625" style="7" customWidth="1"/>
    <col min="3" max="5" width="20.6328125" style="7" customWidth="1"/>
    <col min="6" max="6" width="2.1796875" style="7" customWidth="1"/>
    <col min="7" max="7" width="15.6328125" style="7" hidden="1" customWidth="1"/>
    <col min="8" max="8" width="16.1796875" style="145" bestFit="1" customWidth="1"/>
    <col min="9" max="9" width="16.1796875" style="7" bestFit="1" customWidth="1"/>
    <col min="10" max="10" width="16.453125" style="7" bestFit="1" customWidth="1"/>
    <col min="11" max="258" width="8.7265625" style="7"/>
    <col min="259" max="259" width="57.81640625" style="7" customWidth="1"/>
    <col min="260" max="260" width="23.54296875" style="7" customWidth="1"/>
    <col min="261" max="261" width="19.81640625" style="7" customWidth="1"/>
    <col min="262" max="262" width="5.81640625" style="7" customWidth="1"/>
    <col min="263" max="263" width="18.7265625" style="7" customWidth="1"/>
    <col min="264" max="265" width="8.7265625" style="7"/>
    <col min="266" max="266" width="16.453125" style="7" bestFit="1" customWidth="1"/>
    <col min="267" max="514" width="8.7265625" style="7"/>
    <col min="515" max="515" width="57.81640625" style="7" customWidth="1"/>
    <col min="516" max="516" width="23.54296875" style="7" customWidth="1"/>
    <col min="517" max="517" width="19.81640625" style="7" customWidth="1"/>
    <col min="518" max="518" width="5.81640625" style="7" customWidth="1"/>
    <col min="519" max="519" width="18.7265625" style="7" customWidth="1"/>
    <col min="520" max="521" width="8.7265625" style="7"/>
    <col min="522" max="522" width="16.453125" style="7" bestFit="1" customWidth="1"/>
    <col min="523" max="770" width="8.7265625" style="7"/>
    <col min="771" max="771" width="57.81640625" style="7" customWidth="1"/>
    <col min="772" max="772" width="23.54296875" style="7" customWidth="1"/>
    <col min="773" max="773" width="19.81640625" style="7" customWidth="1"/>
    <col min="774" max="774" width="5.81640625" style="7" customWidth="1"/>
    <col min="775" max="775" width="18.7265625" style="7" customWidth="1"/>
    <col min="776" max="777" width="8.7265625" style="7"/>
    <col min="778" max="778" width="16.453125" style="7" bestFit="1" customWidth="1"/>
    <col min="779" max="1026" width="8.7265625" style="7"/>
    <col min="1027" max="1027" width="57.81640625" style="7" customWidth="1"/>
    <col min="1028" max="1028" width="23.54296875" style="7" customWidth="1"/>
    <col min="1029" max="1029" width="19.81640625" style="7" customWidth="1"/>
    <col min="1030" max="1030" width="5.81640625" style="7" customWidth="1"/>
    <col min="1031" max="1031" width="18.7265625" style="7" customWidth="1"/>
    <col min="1032" max="1033" width="8.7265625" style="7"/>
    <col min="1034" max="1034" width="16.453125" style="7" bestFit="1" customWidth="1"/>
    <col min="1035" max="1282" width="8.7265625" style="7"/>
    <col min="1283" max="1283" width="57.81640625" style="7" customWidth="1"/>
    <col min="1284" max="1284" width="23.54296875" style="7" customWidth="1"/>
    <col min="1285" max="1285" width="19.81640625" style="7" customWidth="1"/>
    <col min="1286" max="1286" width="5.81640625" style="7" customWidth="1"/>
    <col min="1287" max="1287" width="18.7265625" style="7" customWidth="1"/>
    <col min="1288" max="1289" width="8.7265625" style="7"/>
    <col min="1290" max="1290" width="16.453125" style="7" bestFit="1" customWidth="1"/>
    <col min="1291" max="1538" width="8.7265625" style="7"/>
    <col min="1539" max="1539" width="57.81640625" style="7" customWidth="1"/>
    <col min="1540" max="1540" width="23.54296875" style="7" customWidth="1"/>
    <col min="1541" max="1541" width="19.81640625" style="7" customWidth="1"/>
    <col min="1542" max="1542" width="5.81640625" style="7" customWidth="1"/>
    <col min="1543" max="1543" width="18.7265625" style="7" customWidth="1"/>
    <col min="1544" max="1545" width="8.7265625" style="7"/>
    <col min="1546" max="1546" width="16.453125" style="7" bestFit="1" customWidth="1"/>
    <col min="1547" max="1794" width="8.7265625" style="7"/>
    <col min="1795" max="1795" width="57.81640625" style="7" customWidth="1"/>
    <col min="1796" max="1796" width="23.54296875" style="7" customWidth="1"/>
    <col min="1797" max="1797" width="19.81640625" style="7" customWidth="1"/>
    <col min="1798" max="1798" width="5.81640625" style="7" customWidth="1"/>
    <col min="1799" max="1799" width="18.7265625" style="7" customWidth="1"/>
    <col min="1800" max="1801" width="8.7265625" style="7"/>
    <col min="1802" max="1802" width="16.453125" style="7" bestFit="1" customWidth="1"/>
    <col min="1803" max="2050" width="8.7265625" style="7"/>
    <col min="2051" max="2051" width="57.81640625" style="7" customWidth="1"/>
    <col min="2052" max="2052" width="23.54296875" style="7" customWidth="1"/>
    <col min="2053" max="2053" width="19.81640625" style="7" customWidth="1"/>
    <col min="2054" max="2054" width="5.81640625" style="7" customWidth="1"/>
    <col min="2055" max="2055" width="18.7265625" style="7" customWidth="1"/>
    <col min="2056" max="2057" width="8.7265625" style="7"/>
    <col min="2058" max="2058" width="16.453125" style="7" bestFit="1" customWidth="1"/>
    <col min="2059" max="2306" width="8.7265625" style="7"/>
    <col min="2307" max="2307" width="57.81640625" style="7" customWidth="1"/>
    <col min="2308" max="2308" width="23.54296875" style="7" customWidth="1"/>
    <col min="2309" max="2309" width="19.81640625" style="7" customWidth="1"/>
    <col min="2310" max="2310" width="5.81640625" style="7" customWidth="1"/>
    <col min="2311" max="2311" width="18.7265625" style="7" customWidth="1"/>
    <col min="2312" max="2313" width="8.7265625" style="7"/>
    <col min="2314" max="2314" width="16.453125" style="7" bestFit="1" customWidth="1"/>
    <col min="2315" max="2562" width="8.7265625" style="7"/>
    <col min="2563" max="2563" width="57.81640625" style="7" customWidth="1"/>
    <col min="2564" max="2564" width="23.54296875" style="7" customWidth="1"/>
    <col min="2565" max="2565" width="19.81640625" style="7" customWidth="1"/>
    <col min="2566" max="2566" width="5.81640625" style="7" customWidth="1"/>
    <col min="2567" max="2567" width="18.7265625" style="7" customWidth="1"/>
    <col min="2568" max="2569" width="8.7265625" style="7"/>
    <col min="2570" max="2570" width="16.453125" style="7" bestFit="1" customWidth="1"/>
    <col min="2571" max="2818" width="8.7265625" style="7"/>
    <col min="2819" max="2819" width="57.81640625" style="7" customWidth="1"/>
    <col min="2820" max="2820" width="23.54296875" style="7" customWidth="1"/>
    <col min="2821" max="2821" width="19.81640625" style="7" customWidth="1"/>
    <col min="2822" max="2822" width="5.81640625" style="7" customWidth="1"/>
    <col min="2823" max="2823" width="18.7265625" style="7" customWidth="1"/>
    <col min="2824" max="2825" width="8.7265625" style="7"/>
    <col min="2826" max="2826" width="16.453125" style="7" bestFit="1" customWidth="1"/>
    <col min="2827" max="3074" width="8.7265625" style="7"/>
    <col min="3075" max="3075" width="57.81640625" style="7" customWidth="1"/>
    <col min="3076" max="3076" width="23.54296875" style="7" customWidth="1"/>
    <col min="3077" max="3077" width="19.81640625" style="7" customWidth="1"/>
    <col min="3078" max="3078" width="5.81640625" style="7" customWidth="1"/>
    <col min="3079" max="3079" width="18.7265625" style="7" customWidth="1"/>
    <col min="3080" max="3081" width="8.7265625" style="7"/>
    <col min="3082" max="3082" width="16.453125" style="7" bestFit="1" customWidth="1"/>
    <col min="3083" max="3330" width="8.7265625" style="7"/>
    <col min="3331" max="3331" width="57.81640625" style="7" customWidth="1"/>
    <col min="3332" max="3332" width="23.54296875" style="7" customWidth="1"/>
    <col min="3333" max="3333" width="19.81640625" style="7" customWidth="1"/>
    <col min="3334" max="3334" width="5.81640625" style="7" customWidth="1"/>
    <col min="3335" max="3335" width="18.7265625" style="7" customWidth="1"/>
    <col min="3336" max="3337" width="8.7265625" style="7"/>
    <col min="3338" max="3338" width="16.453125" style="7" bestFit="1" customWidth="1"/>
    <col min="3339" max="3586" width="8.7265625" style="7"/>
    <col min="3587" max="3587" width="57.81640625" style="7" customWidth="1"/>
    <col min="3588" max="3588" width="23.54296875" style="7" customWidth="1"/>
    <col min="3589" max="3589" width="19.81640625" style="7" customWidth="1"/>
    <col min="3590" max="3590" width="5.81640625" style="7" customWidth="1"/>
    <col min="3591" max="3591" width="18.7265625" style="7" customWidth="1"/>
    <col min="3592" max="3593" width="8.7265625" style="7"/>
    <col min="3594" max="3594" width="16.453125" style="7" bestFit="1" customWidth="1"/>
    <col min="3595" max="3842" width="8.7265625" style="7"/>
    <col min="3843" max="3843" width="57.81640625" style="7" customWidth="1"/>
    <col min="3844" max="3844" width="23.54296875" style="7" customWidth="1"/>
    <col min="3845" max="3845" width="19.81640625" style="7" customWidth="1"/>
    <col min="3846" max="3846" width="5.81640625" style="7" customWidth="1"/>
    <col min="3847" max="3847" width="18.7265625" style="7" customWidth="1"/>
    <col min="3848" max="3849" width="8.7265625" style="7"/>
    <col min="3850" max="3850" width="16.453125" style="7" bestFit="1" customWidth="1"/>
    <col min="3851" max="4098" width="8.7265625" style="7"/>
    <col min="4099" max="4099" width="57.81640625" style="7" customWidth="1"/>
    <col min="4100" max="4100" width="23.54296875" style="7" customWidth="1"/>
    <col min="4101" max="4101" width="19.81640625" style="7" customWidth="1"/>
    <col min="4102" max="4102" width="5.81640625" style="7" customWidth="1"/>
    <col min="4103" max="4103" width="18.7265625" style="7" customWidth="1"/>
    <col min="4104" max="4105" width="8.7265625" style="7"/>
    <col min="4106" max="4106" width="16.453125" style="7" bestFit="1" customWidth="1"/>
    <col min="4107" max="4354" width="8.7265625" style="7"/>
    <col min="4355" max="4355" width="57.81640625" style="7" customWidth="1"/>
    <col min="4356" max="4356" width="23.54296875" style="7" customWidth="1"/>
    <col min="4357" max="4357" width="19.81640625" style="7" customWidth="1"/>
    <col min="4358" max="4358" width="5.81640625" style="7" customWidth="1"/>
    <col min="4359" max="4359" width="18.7265625" style="7" customWidth="1"/>
    <col min="4360" max="4361" width="8.7265625" style="7"/>
    <col min="4362" max="4362" width="16.453125" style="7" bestFit="1" customWidth="1"/>
    <col min="4363" max="4610" width="8.7265625" style="7"/>
    <col min="4611" max="4611" width="57.81640625" style="7" customWidth="1"/>
    <col min="4612" max="4612" width="23.54296875" style="7" customWidth="1"/>
    <col min="4613" max="4613" width="19.81640625" style="7" customWidth="1"/>
    <col min="4614" max="4614" width="5.81640625" style="7" customWidth="1"/>
    <col min="4615" max="4615" width="18.7265625" style="7" customWidth="1"/>
    <col min="4616" max="4617" width="8.7265625" style="7"/>
    <col min="4618" max="4618" width="16.453125" style="7" bestFit="1" customWidth="1"/>
    <col min="4619" max="4866" width="8.7265625" style="7"/>
    <col min="4867" max="4867" width="57.81640625" style="7" customWidth="1"/>
    <col min="4868" max="4868" width="23.54296875" style="7" customWidth="1"/>
    <col min="4869" max="4869" width="19.81640625" style="7" customWidth="1"/>
    <col min="4870" max="4870" width="5.81640625" style="7" customWidth="1"/>
    <col min="4871" max="4871" width="18.7265625" style="7" customWidth="1"/>
    <col min="4872" max="4873" width="8.7265625" style="7"/>
    <col min="4874" max="4874" width="16.453125" style="7" bestFit="1" customWidth="1"/>
    <col min="4875" max="5122" width="8.7265625" style="7"/>
    <col min="5123" max="5123" width="57.81640625" style="7" customWidth="1"/>
    <col min="5124" max="5124" width="23.54296875" style="7" customWidth="1"/>
    <col min="5125" max="5125" width="19.81640625" style="7" customWidth="1"/>
    <col min="5126" max="5126" width="5.81640625" style="7" customWidth="1"/>
    <col min="5127" max="5127" width="18.7265625" style="7" customWidth="1"/>
    <col min="5128" max="5129" width="8.7265625" style="7"/>
    <col min="5130" max="5130" width="16.453125" style="7" bestFit="1" customWidth="1"/>
    <col min="5131" max="5378" width="8.7265625" style="7"/>
    <col min="5379" max="5379" width="57.81640625" style="7" customWidth="1"/>
    <col min="5380" max="5380" width="23.54296875" style="7" customWidth="1"/>
    <col min="5381" max="5381" width="19.81640625" style="7" customWidth="1"/>
    <col min="5382" max="5382" width="5.81640625" style="7" customWidth="1"/>
    <col min="5383" max="5383" width="18.7265625" style="7" customWidth="1"/>
    <col min="5384" max="5385" width="8.7265625" style="7"/>
    <col min="5386" max="5386" width="16.453125" style="7" bestFit="1" customWidth="1"/>
    <col min="5387" max="5634" width="8.7265625" style="7"/>
    <col min="5635" max="5635" width="57.81640625" style="7" customWidth="1"/>
    <col min="5636" max="5636" width="23.54296875" style="7" customWidth="1"/>
    <col min="5637" max="5637" width="19.81640625" style="7" customWidth="1"/>
    <col min="5638" max="5638" width="5.81640625" style="7" customWidth="1"/>
    <col min="5639" max="5639" width="18.7265625" style="7" customWidth="1"/>
    <col min="5640" max="5641" width="8.7265625" style="7"/>
    <col min="5642" max="5642" width="16.453125" style="7" bestFit="1" customWidth="1"/>
    <col min="5643" max="5890" width="8.7265625" style="7"/>
    <col min="5891" max="5891" width="57.81640625" style="7" customWidth="1"/>
    <col min="5892" max="5892" width="23.54296875" style="7" customWidth="1"/>
    <col min="5893" max="5893" width="19.81640625" style="7" customWidth="1"/>
    <col min="5894" max="5894" width="5.81640625" style="7" customWidth="1"/>
    <col min="5895" max="5895" width="18.7265625" style="7" customWidth="1"/>
    <col min="5896" max="5897" width="8.7265625" style="7"/>
    <col min="5898" max="5898" width="16.453125" style="7" bestFit="1" customWidth="1"/>
    <col min="5899" max="6146" width="8.7265625" style="7"/>
    <col min="6147" max="6147" width="57.81640625" style="7" customWidth="1"/>
    <col min="6148" max="6148" width="23.54296875" style="7" customWidth="1"/>
    <col min="6149" max="6149" width="19.81640625" style="7" customWidth="1"/>
    <col min="6150" max="6150" width="5.81640625" style="7" customWidth="1"/>
    <col min="6151" max="6151" width="18.7265625" style="7" customWidth="1"/>
    <col min="6152" max="6153" width="8.7265625" style="7"/>
    <col min="6154" max="6154" width="16.453125" style="7" bestFit="1" customWidth="1"/>
    <col min="6155" max="6402" width="8.7265625" style="7"/>
    <col min="6403" max="6403" width="57.81640625" style="7" customWidth="1"/>
    <col min="6404" max="6404" width="23.54296875" style="7" customWidth="1"/>
    <col min="6405" max="6405" width="19.81640625" style="7" customWidth="1"/>
    <col min="6406" max="6406" width="5.81640625" style="7" customWidth="1"/>
    <col min="6407" max="6407" width="18.7265625" style="7" customWidth="1"/>
    <col min="6408" max="6409" width="8.7265625" style="7"/>
    <col min="6410" max="6410" width="16.453125" style="7" bestFit="1" customWidth="1"/>
    <col min="6411" max="6658" width="8.7265625" style="7"/>
    <col min="6659" max="6659" width="57.81640625" style="7" customWidth="1"/>
    <col min="6660" max="6660" width="23.54296875" style="7" customWidth="1"/>
    <col min="6661" max="6661" width="19.81640625" style="7" customWidth="1"/>
    <col min="6662" max="6662" width="5.81640625" style="7" customWidth="1"/>
    <col min="6663" max="6663" width="18.7265625" style="7" customWidth="1"/>
    <col min="6664" max="6665" width="8.7265625" style="7"/>
    <col min="6666" max="6666" width="16.453125" style="7" bestFit="1" customWidth="1"/>
    <col min="6667" max="6914" width="8.7265625" style="7"/>
    <col min="6915" max="6915" width="57.81640625" style="7" customWidth="1"/>
    <col min="6916" max="6916" width="23.54296875" style="7" customWidth="1"/>
    <col min="6917" max="6917" width="19.81640625" style="7" customWidth="1"/>
    <col min="6918" max="6918" width="5.81640625" style="7" customWidth="1"/>
    <col min="6919" max="6919" width="18.7265625" style="7" customWidth="1"/>
    <col min="6920" max="6921" width="8.7265625" style="7"/>
    <col min="6922" max="6922" width="16.453125" style="7" bestFit="1" customWidth="1"/>
    <col min="6923" max="7170" width="8.7265625" style="7"/>
    <col min="7171" max="7171" width="57.81640625" style="7" customWidth="1"/>
    <col min="7172" max="7172" width="23.54296875" style="7" customWidth="1"/>
    <col min="7173" max="7173" width="19.81640625" style="7" customWidth="1"/>
    <col min="7174" max="7174" width="5.81640625" style="7" customWidth="1"/>
    <col min="7175" max="7175" width="18.7265625" style="7" customWidth="1"/>
    <col min="7176" max="7177" width="8.7265625" style="7"/>
    <col min="7178" max="7178" width="16.453125" style="7" bestFit="1" customWidth="1"/>
    <col min="7179" max="7426" width="8.7265625" style="7"/>
    <col min="7427" max="7427" width="57.81640625" style="7" customWidth="1"/>
    <col min="7428" max="7428" width="23.54296875" style="7" customWidth="1"/>
    <col min="7429" max="7429" width="19.81640625" style="7" customWidth="1"/>
    <col min="7430" max="7430" width="5.81640625" style="7" customWidth="1"/>
    <col min="7431" max="7431" width="18.7265625" style="7" customWidth="1"/>
    <col min="7432" max="7433" width="8.7265625" style="7"/>
    <col min="7434" max="7434" width="16.453125" style="7" bestFit="1" customWidth="1"/>
    <col min="7435" max="7682" width="8.7265625" style="7"/>
    <col min="7683" max="7683" width="57.81640625" style="7" customWidth="1"/>
    <col min="7684" max="7684" width="23.54296875" style="7" customWidth="1"/>
    <col min="7685" max="7685" width="19.81640625" style="7" customWidth="1"/>
    <col min="7686" max="7686" width="5.81640625" style="7" customWidth="1"/>
    <col min="7687" max="7687" width="18.7265625" style="7" customWidth="1"/>
    <col min="7688" max="7689" width="8.7265625" style="7"/>
    <col min="7690" max="7690" width="16.453125" style="7" bestFit="1" customWidth="1"/>
    <col min="7691" max="7938" width="8.7265625" style="7"/>
    <col min="7939" max="7939" width="57.81640625" style="7" customWidth="1"/>
    <col min="7940" max="7940" width="23.54296875" style="7" customWidth="1"/>
    <col min="7941" max="7941" width="19.81640625" style="7" customWidth="1"/>
    <col min="7942" max="7942" width="5.81640625" style="7" customWidth="1"/>
    <col min="7943" max="7943" width="18.7265625" style="7" customWidth="1"/>
    <col min="7944" max="7945" width="8.7265625" style="7"/>
    <col min="7946" max="7946" width="16.453125" style="7" bestFit="1" customWidth="1"/>
    <col min="7947" max="8194" width="8.7265625" style="7"/>
    <col min="8195" max="8195" width="57.81640625" style="7" customWidth="1"/>
    <col min="8196" max="8196" width="23.54296875" style="7" customWidth="1"/>
    <col min="8197" max="8197" width="19.81640625" style="7" customWidth="1"/>
    <col min="8198" max="8198" width="5.81640625" style="7" customWidth="1"/>
    <col min="8199" max="8199" width="18.7265625" style="7" customWidth="1"/>
    <col min="8200" max="8201" width="8.7265625" style="7"/>
    <col min="8202" max="8202" width="16.453125" style="7" bestFit="1" customWidth="1"/>
    <col min="8203" max="8450" width="8.7265625" style="7"/>
    <col min="8451" max="8451" width="57.81640625" style="7" customWidth="1"/>
    <col min="8452" max="8452" width="23.54296875" style="7" customWidth="1"/>
    <col min="8453" max="8453" width="19.81640625" style="7" customWidth="1"/>
    <col min="8454" max="8454" width="5.81640625" style="7" customWidth="1"/>
    <col min="8455" max="8455" width="18.7265625" style="7" customWidth="1"/>
    <col min="8456" max="8457" width="8.7265625" style="7"/>
    <col min="8458" max="8458" width="16.453125" style="7" bestFit="1" customWidth="1"/>
    <col min="8459" max="8706" width="8.7265625" style="7"/>
    <col min="8707" max="8707" width="57.81640625" style="7" customWidth="1"/>
    <col min="8708" max="8708" width="23.54296875" style="7" customWidth="1"/>
    <col min="8709" max="8709" width="19.81640625" style="7" customWidth="1"/>
    <col min="8710" max="8710" width="5.81640625" style="7" customWidth="1"/>
    <col min="8711" max="8711" width="18.7265625" style="7" customWidth="1"/>
    <col min="8712" max="8713" width="8.7265625" style="7"/>
    <col min="8714" max="8714" width="16.453125" style="7" bestFit="1" customWidth="1"/>
    <col min="8715" max="8962" width="8.7265625" style="7"/>
    <col min="8963" max="8963" width="57.81640625" style="7" customWidth="1"/>
    <col min="8964" max="8964" width="23.54296875" style="7" customWidth="1"/>
    <col min="8965" max="8965" width="19.81640625" style="7" customWidth="1"/>
    <col min="8966" max="8966" width="5.81640625" style="7" customWidth="1"/>
    <col min="8967" max="8967" width="18.7265625" style="7" customWidth="1"/>
    <col min="8968" max="8969" width="8.7265625" style="7"/>
    <col min="8970" max="8970" width="16.453125" style="7" bestFit="1" customWidth="1"/>
    <col min="8971" max="9218" width="8.7265625" style="7"/>
    <col min="9219" max="9219" width="57.81640625" style="7" customWidth="1"/>
    <col min="9220" max="9220" width="23.54296875" style="7" customWidth="1"/>
    <col min="9221" max="9221" width="19.81640625" style="7" customWidth="1"/>
    <col min="9222" max="9222" width="5.81640625" style="7" customWidth="1"/>
    <col min="9223" max="9223" width="18.7265625" style="7" customWidth="1"/>
    <col min="9224" max="9225" width="8.7265625" style="7"/>
    <col min="9226" max="9226" width="16.453125" style="7" bestFit="1" customWidth="1"/>
    <col min="9227" max="9474" width="8.7265625" style="7"/>
    <col min="9475" max="9475" width="57.81640625" style="7" customWidth="1"/>
    <col min="9476" max="9476" width="23.54296875" style="7" customWidth="1"/>
    <col min="9477" max="9477" width="19.81640625" style="7" customWidth="1"/>
    <col min="9478" max="9478" width="5.81640625" style="7" customWidth="1"/>
    <col min="9479" max="9479" width="18.7265625" style="7" customWidth="1"/>
    <col min="9480" max="9481" width="8.7265625" style="7"/>
    <col min="9482" max="9482" width="16.453125" style="7" bestFit="1" customWidth="1"/>
    <col min="9483" max="9730" width="8.7265625" style="7"/>
    <col min="9731" max="9731" width="57.81640625" style="7" customWidth="1"/>
    <col min="9732" max="9732" width="23.54296875" style="7" customWidth="1"/>
    <col min="9733" max="9733" width="19.81640625" style="7" customWidth="1"/>
    <col min="9734" max="9734" width="5.81640625" style="7" customWidth="1"/>
    <col min="9735" max="9735" width="18.7265625" style="7" customWidth="1"/>
    <col min="9736" max="9737" width="8.7265625" style="7"/>
    <col min="9738" max="9738" width="16.453125" style="7" bestFit="1" customWidth="1"/>
    <col min="9739" max="9986" width="8.7265625" style="7"/>
    <col min="9987" max="9987" width="57.81640625" style="7" customWidth="1"/>
    <col min="9988" max="9988" width="23.54296875" style="7" customWidth="1"/>
    <col min="9989" max="9989" width="19.81640625" style="7" customWidth="1"/>
    <col min="9990" max="9990" width="5.81640625" style="7" customWidth="1"/>
    <col min="9991" max="9991" width="18.7265625" style="7" customWidth="1"/>
    <col min="9992" max="9993" width="8.7265625" style="7"/>
    <col min="9994" max="9994" width="16.453125" style="7" bestFit="1" customWidth="1"/>
    <col min="9995" max="10242" width="8.7265625" style="7"/>
    <col min="10243" max="10243" width="57.81640625" style="7" customWidth="1"/>
    <col min="10244" max="10244" width="23.54296875" style="7" customWidth="1"/>
    <col min="10245" max="10245" width="19.81640625" style="7" customWidth="1"/>
    <col min="10246" max="10246" width="5.81640625" style="7" customWidth="1"/>
    <col min="10247" max="10247" width="18.7265625" style="7" customWidth="1"/>
    <col min="10248" max="10249" width="8.7265625" style="7"/>
    <col min="10250" max="10250" width="16.453125" style="7" bestFit="1" customWidth="1"/>
    <col min="10251" max="10498" width="8.7265625" style="7"/>
    <col min="10499" max="10499" width="57.81640625" style="7" customWidth="1"/>
    <col min="10500" max="10500" width="23.54296875" style="7" customWidth="1"/>
    <col min="10501" max="10501" width="19.81640625" style="7" customWidth="1"/>
    <col min="10502" max="10502" width="5.81640625" style="7" customWidth="1"/>
    <col min="10503" max="10503" width="18.7265625" style="7" customWidth="1"/>
    <col min="10504" max="10505" width="8.7265625" style="7"/>
    <col min="10506" max="10506" width="16.453125" style="7" bestFit="1" customWidth="1"/>
    <col min="10507" max="10754" width="8.7265625" style="7"/>
    <col min="10755" max="10755" width="57.81640625" style="7" customWidth="1"/>
    <col min="10756" max="10756" width="23.54296875" style="7" customWidth="1"/>
    <col min="10757" max="10757" width="19.81640625" style="7" customWidth="1"/>
    <col min="10758" max="10758" width="5.81640625" style="7" customWidth="1"/>
    <col min="10759" max="10759" width="18.7265625" style="7" customWidth="1"/>
    <col min="10760" max="10761" width="8.7265625" style="7"/>
    <col min="10762" max="10762" width="16.453125" style="7" bestFit="1" customWidth="1"/>
    <col min="10763" max="11010" width="8.7265625" style="7"/>
    <col min="11011" max="11011" width="57.81640625" style="7" customWidth="1"/>
    <col min="11012" max="11012" width="23.54296875" style="7" customWidth="1"/>
    <col min="11013" max="11013" width="19.81640625" style="7" customWidth="1"/>
    <col min="11014" max="11014" width="5.81640625" style="7" customWidth="1"/>
    <col min="11015" max="11015" width="18.7265625" style="7" customWidth="1"/>
    <col min="11016" max="11017" width="8.7265625" style="7"/>
    <col min="11018" max="11018" width="16.453125" style="7" bestFit="1" customWidth="1"/>
    <col min="11019" max="11266" width="8.7265625" style="7"/>
    <col min="11267" max="11267" width="57.81640625" style="7" customWidth="1"/>
    <col min="11268" max="11268" width="23.54296875" style="7" customWidth="1"/>
    <col min="11269" max="11269" width="19.81640625" style="7" customWidth="1"/>
    <col min="11270" max="11270" width="5.81640625" style="7" customWidth="1"/>
    <col min="11271" max="11271" width="18.7265625" style="7" customWidth="1"/>
    <col min="11272" max="11273" width="8.7265625" style="7"/>
    <col min="11274" max="11274" width="16.453125" style="7" bestFit="1" customWidth="1"/>
    <col min="11275" max="11522" width="8.7265625" style="7"/>
    <col min="11523" max="11523" width="57.81640625" style="7" customWidth="1"/>
    <col min="11524" max="11524" width="23.54296875" style="7" customWidth="1"/>
    <col min="11525" max="11525" width="19.81640625" style="7" customWidth="1"/>
    <col min="11526" max="11526" width="5.81640625" style="7" customWidth="1"/>
    <col min="11527" max="11527" width="18.7265625" style="7" customWidth="1"/>
    <col min="11528" max="11529" width="8.7265625" style="7"/>
    <col min="11530" max="11530" width="16.453125" style="7" bestFit="1" customWidth="1"/>
    <col min="11531" max="11778" width="8.7265625" style="7"/>
    <col min="11779" max="11779" width="57.81640625" style="7" customWidth="1"/>
    <col min="11780" max="11780" width="23.54296875" style="7" customWidth="1"/>
    <col min="11781" max="11781" width="19.81640625" style="7" customWidth="1"/>
    <col min="11782" max="11782" width="5.81640625" style="7" customWidth="1"/>
    <col min="11783" max="11783" width="18.7265625" style="7" customWidth="1"/>
    <col min="11784" max="11785" width="8.7265625" style="7"/>
    <col min="11786" max="11786" width="16.453125" style="7" bestFit="1" customWidth="1"/>
    <col min="11787" max="12034" width="8.7265625" style="7"/>
    <col min="12035" max="12035" width="57.81640625" style="7" customWidth="1"/>
    <col min="12036" max="12036" width="23.54296875" style="7" customWidth="1"/>
    <col min="12037" max="12037" width="19.81640625" style="7" customWidth="1"/>
    <col min="12038" max="12038" width="5.81640625" style="7" customWidth="1"/>
    <col min="12039" max="12039" width="18.7265625" style="7" customWidth="1"/>
    <col min="12040" max="12041" width="8.7265625" style="7"/>
    <col min="12042" max="12042" width="16.453125" style="7" bestFit="1" customWidth="1"/>
    <col min="12043" max="12290" width="8.7265625" style="7"/>
    <col min="12291" max="12291" width="57.81640625" style="7" customWidth="1"/>
    <col min="12292" max="12292" width="23.54296875" style="7" customWidth="1"/>
    <col min="12293" max="12293" width="19.81640625" style="7" customWidth="1"/>
    <col min="12294" max="12294" width="5.81640625" style="7" customWidth="1"/>
    <col min="12295" max="12295" width="18.7265625" style="7" customWidth="1"/>
    <col min="12296" max="12297" width="8.7265625" style="7"/>
    <col min="12298" max="12298" width="16.453125" style="7" bestFit="1" customWidth="1"/>
    <col min="12299" max="12546" width="8.7265625" style="7"/>
    <col min="12547" max="12547" width="57.81640625" style="7" customWidth="1"/>
    <col min="12548" max="12548" width="23.54296875" style="7" customWidth="1"/>
    <col min="12549" max="12549" width="19.81640625" style="7" customWidth="1"/>
    <col min="12550" max="12550" width="5.81640625" style="7" customWidth="1"/>
    <col min="12551" max="12551" width="18.7265625" style="7" customWidth="1"/>
    <col min="12552" max="12553" width="8.7265625" style="7"/>
    <col min="12554" max="12554" width="16.453125" style="7" bestFit="1" customWidth="1"/>
    <col min="12555" max="12802" width="8.7265625" style="7"/>
    <col min="12803" max="12803" width="57.81640625" style="7" customWidth="1"/>
    <col min="12804" max="12804" width="23.54296875" style="7" customWidth="1"/>
    <col min="12805" max="12805" width="19.81640625" style="7" customWidth="1"/>
    <col min="12806" max="12806" width="5.81640625" style="7" customWidth="1"/>
    <col min="12807" max="12807" width="18.7265625" style="7" customWidth="1"/>
    <col min="12808" max="12809" width="8.7265625" style="7"/>
    <col min="12810" max="12810" width="16.453125" style="7" bestFit="1" customWidth="1"/>
    <col min="12811" max="13058" width="8.7265625" style="7"/>
    <col min="13059" max="13059" width="57.81640625" style="7" customWidth="1"/>
    <col min="13060" max="13060" width="23.54296875" style="7" customWidth="1"/>
    <col min="13061" max="13061" width="19.81640625" style="7" customWidth="1"/>
    <col min="13062" max="13062" width="5.81640625" style="7" customWidth="1"/>
    <col min="13063" max="13063" width="18.7265625" style="7" customWidth="1"/>
    <col min="13064" max="13065" width="8.7265625" style="7"/>
    <col min="13066" max="13066" width="16.453125" style="7" bestFit="1" customWidth="1"/>
    <col min="13067" max="13314" width="8.7265625" style="7"/>
    <col min="13315" max="13315" width="57.81640625" style="7" customWidth="1"/>
    <col min="13316" max="13316" width="23.54296875" style="7" customWidth="1"/>
    <col min="13317" max="13317" width="19.81640625" style="7" customWidth="1"/>
    <col min="13318" max="13318" width="5.81640625" style="7" customWidth="1"/>
    <col min="13319" max="13319" width="18.7265625" style="7" customWidth="1"/>
    <col min="13320" max="13321" width="8.7265625" style="7"/>
    <col min="13322" max="13322" width="16.453125" style="7" bestFit="1" customWidth="1"/>
    <col min="13323" max="13570" width="8.7265625" style="7"/>
    <col min="13571" max="13571" width="57.81640625" style="7" customWidth="1"/>
    <col min="13572" max="13572" width="23.54296875" style="7" customWidth="1"/>
    <col min="13573" max="13573" width="19.81640625" style="7" customWidth="1"/>
    <col min="13574" max="13574" width="5.81640625" style="7" customWidth="1"/>
    <col min="13575" max="13575" width="18.7265625" style="7" customWidth="1"/>
    <col min="13576" max="13577" width="8.7265625" style="7"/>
    <col min="13578" max="13578" width="16.453125" style="7" bestFit="1" customWidth="1"/>
    <col min="13579" max="13826" width="8.7265625" style="7"/>
    <col min="13827" max="13827" width="57.81640625" style="7" customWidth="1"/>
    <col min="13828" max="13828" width="23.54296875" style="7" customWidth="1"/>
    <col min="13829" max="13829" width="19.81640625" style="7" customWidth="1"/>
    <col min="13830" max="13830" width="5.81640625" style="7" customWidth="1"/>
    <col min="13831" max="13831" width="18.7265625" style="7" customWidth="1"/>
    <col min="13832" max="13833" width="8.7265625" style="7"/>
    <col min="13834" max="13834" width="16.453125" style="7" bestFit="1" customWidth="1"/>
    <col min="13835" max="14082" width="8.7265625" style="7"/>
    <col min="14083" max="14083" width="57.81640625" style="7" customWidth="1"/>
    <col min="14084" max="14084" width="23.54296875" style="7" customWidth="1"/>
    <col min="14085" max="14085" width="19.81640625" style="7" customWidth="1"/>
    <col min="14086" max="14086" width="5.81640625" style="7" customWidth="1"/>
    <col min="14087" max="14087" width="18.7265625" style="7" customWidth="1"/>
    <col min="14088" max="14089" width="8.7265625" style="7"/>
    <col min="14090" max="14090" width="16.453125" style="7" bestFit="1" customWidth="1"/>
    <col min="14091" max="14338" width="8.7265625" style="7"/>
    <col min="14339" max="14339" width="57.81640625" style="7" customWidth="1"/>
    <col min="14340" max="14340" width="23.54296875" style="7" customWidth="1"/>
    <col min="14341" max="14341" width="19.81640625" style="7" customWidth="1"/>
    <col min="14342" max="14342" width="5.81640625" style="7" customWidth="1"/>
    <col min="14343" max="14343" width="18.7265625" style="7" customWidth="1"/>
    <col min="14344" max="14345" width="8.7265625" style="7"/>
    <col min="14346" max="14346" width="16.453125" style="7" bestFit="1" customWidth="1"/>
    <col min="14347" max="14594" width="8.7265625" style="7"/>
    <col min="14595" max="14595" width="57.81640625" style="7" customWidth="1"/>
    <col min="14596" max="14596" width="23.54296875" style="7" customWidth="1"/>
    <col min="14597" max="14597" width="19.81640625" style="7" customWidth="1"/>
    <col min="14598" max="14598" width="5.81640625" style="7" customWidth="1"/>
    <col min="14599" max="14599" width="18.7265625" style="7" customWidth="1"/>
    <col min="14600" max="14601" width="8.7265625" style="7"/>
    <col min="14602" max="14602" width="16.453125" style="7" bestFit="1" customWidth="1"/>
    <col min="14603" max="14850" width="8.7265625" style="7"/>
    <col min="14851" max="14851" width="57.81640625" style="7" customWidth="1"/>
    <col min="14852" max="14852" width="23.54296875" style="7" customWidth="1"/>
    <col min="14853" max="14853" width="19.81640625" style="7" customWidth="1"/>
    <col min="14854" max="14854" width="5.81640625" style="7" customWidth="1"/>
    <col min="14855" max="14855" width="18.7265625" style="7" customWidth="1"/>
    <col min="14856" max="14857" width="8.7265625" style="7"/>
    <col min="14858" max="14858" width="16.453125" style="7" bestFit="1" customWidth="1"/>
    <col min="14859" max="15106" width="8.7265625" style="7"/>
    <col min="15107" max="15107" width="57.81640625" style="7" customWidth="1"/>
    <col min="15108" max="15108" width="23.54296875" style="7" customWidth="1"/>
    <col min="15109" max="15109" width="19.81640625" style="7" customWidth="1"/>
    <col min="15110" max="15110" width="5.81640625" style="7" customWidth="1"/>
    <col min="15111" max="15111" width="18.7265625" style="7" customWidth="1"/>
    <col min="15112" max="15113" width="8.7265625" style="7"/>
    <col min="15114" max="15114" width="16.453125" style="7" bestFit="1" customWidth="1"/>
    <col min="15115" max="15362" width="8.7265625" style="7"/>
    <col min="15363" max="15363" width="57.81640625" style="7" customWidth="1"/>
    <col min="15364" max="15364" width="23.54296875" style="7" customWidth="1"/>
    <col min="15365" max="15365" width="19.81640625" style="7" customWidth="1"/>
    <col min="15366" max="15366" width="5.81640625" style="7" customWidth="1"/>
    <col min="15367" max="15367" width="18.7265625" style="7" customWidth="1"/>
    <col min="15368" max="15369" width="8.7265625" style="7"/>
    <col min="15370" max="15370" width="16.453125" style="7" bestFit="1" customWidth="1"/>
    <col min="15371" max="15618" width="8.7265625" style="7"/>
    <col min="15619" max="15619" width="57.81640625" style="7" customWidth="1"/>
    <col min="15620" max="15620" width="23.54296875" style="7" customWidth="1"/>
    <col min="15621" max="15621" width="19.81640625" style="7" customWidth="1"/>
    <col min="15622" max="15622" width="5.81640625" style="7" customWidth="1"/>
    <col min="15623" max="15623" width="18.7265625" style="7" customWidth="1"/>
    <col min="15624" max="15625" width="8.7265625" style="7"/>
    <col min="15626" max="15626" width="16.453125" style="7" bestFit="1" customWidth="1"/>
    <col min="15627" max="15874" width="8.7265625" style="7"/>
    <col min="15875" max="15875" width="57.81640625" style="7" customWidth="1"/>
    <col min="15876" max="15876" width="23.54296875" style="7" customWidth="1"/>
    <col min="15877" max="15877" width="19.81640625" style="7" customWidth="1"/>
    <col min="15878" max="15878" width="5.81640625" style="7" customWidth="1"/>
    <col min="15879" max="15879" width="18.7265625" style="7" customWidth="1"/>
    <col min="15880" max="15881" width="8.7265625" style="7"/>
    <col min="15882" max="15882" width="16.453125" style="7" bestFit="1" customWidth="1"/>
    <col min="15883" max="16130" width="8.7265625" style="7"/>
    <col min="16131" max="16131" width="57.81640625" style="7" customWidth="1"/>
    <col min="16132" max="16132" width="23.54296875" style="7" customWidth="1"/>
    <col min="16133" max="16133" width="19.81640625" style="7" customWidth="1"/>
    <col min="16134" max="16134" width="5.81640625" style="7" customWidth="1"/>
    <col min="16135" max="16135" width="18.7265625" style="7" customWidth="1"/>
    <col min="16136" max="16137" width="8.7265625" style="7"/>
    <col min="16138" max="16138" width="16.453125" style="7" bestFit="1" customWidth="1"/>
    <col min="16139" max="16384" width="8.7265625" style="7"/>
  </cols>
  <sheetData>
    <row r="1" spans="2:13" x14ac:dyDescent="0.3">
      <c r="D1" s="127">
        <v>-4.1475004018138861E-3</v>
      </c>
      <c r="E1" s="127">
        <v>4.4488739365533547E-4</v>
      </c>
      <c r="G1" s="144">
        <v>-313954862.41380596</v>
      </c>
    </row>
    <row r="2" spans="2:13" x14ac:dyDescent="0.3">
      <c r="B2" s="79" t="s">
        <v>238</v>
      </c>
      <c r="J2" s="1"/>
      <c r="K2" s="1"/>
      <c r="L2" s="1"/>
      <c r="M2" s="1"/>
    </row>
    <row r="3" spans="2:13" x14ac:dyDescent="0.3">
      <c r="B3" s="79" t="s">
        <v>114</v>
      </c>
      <c r="J3" s="1"/>
      <c r="K3" s="1"/>
      <c r="L3" s="1"/>
      <c r="M3" s="1"/>
    </row>
    <row r="4" spans="2:13" x14ac:dyDescent="0.3">
      <c r="E4" s="729" t="s">
        <v>1</v>
      </c>
      <c r="F4" s="729"/>
      <c r="G4" s="729"/>
      <c r="J4" s="1"/>
      <c r="K4" s="1"/>
      <c r="L4" s="1"/>
      <c r="M4" s="1"/>
    </row>
    <row r="5" spans="2:13" ht="26" x14ac:dyDescent="0.3">
      <c r="B5" s="138" t="s">
        <v>2</v>
      </c>
      <c r="C5" s="146"/>
      <c r="D5" s="147" t="s">
        <v>65</v>
      </c>
      <c r="E5" s="147" t="s">
        <v>66</v>
      </c>
      <c r="F5" s="148"/>
      <c r="G5" s="149" t="s">
        <v>115</v>
      </c>
      <c r="H5" s="150">
        <v>4.1475004018138861E-3</v>
      </c>
      <c r="I5" s="150">
        <v>-4.4488739365533547E-4</v>
      </c>
      <c r="J5" s="1"/>
      <c r="K5" s="1"/>
      <c r="L5" s="1"/>
      <c r="M5" s="1"/>
    </row>
    <row r="6" spans="2:13" x14ac:dyDescent="0.3">
      <c r="B6" s="151" t="s">
        <v>116</v>
      </c>
      <c r="C6" s="151"/>
      <c r="D6" s="152"/>
      <c r="E6" s="152"/>
      <c r="F6" s="153"/>
      <c r="G6" s="154"/>
    </row>
    <row r="7" spans="2:13" x14ac:dyDescent="0.3">
      <c r="B7" s="155" t="s">
        <v>117</v>
      </c>
      <c r="C7" s="155"/>
      <c r="D7" s="721">
        <v>2750.9687295379913</v>
      </c>
      <c r="E7" s="40">
        <v>1553.64147399946</v>
      </c>
      <c r="F7" s="154"/>
      <c r="G7" s="156">
        <v>420122226.92380047</v>
      </c>
      <c r="I7" s="144"/>
    </row>
    <row r="8" spans="2:13" x14ac:dyDescent="0.3">
      <c r="B8" s="155" t="s">
        <v>118</v>
      </c>
      <c r="C8" s="155"/>
      <c r="D8" s="40"/>
      <c r="E8" s="40"/>
      <c r="F8" s="153"/>
      <c r="G8" s="154"/>
      <c r="I8" s="144"/>
    </row>
    <row r="9" spans="2:13" x14ac:dyDescent="0.3">
      <c r="B9" s="155" t="s">
        <v>119</v>
      </c>
      <c r="C9" s="155"/>
      <c r="D9" s="721">
        <v>1142.4067987198343</v>
      </c>
      <c r="E9" s="40">
        <v>1188.8888923277395</v>
      </c>
      <c r="F9" s="153"/>
      <c r="G9" s="156">
        <v>68838998.709999993</v>
      </c>
      <c r="I9" s="144"/>
      <c r="J9" s="144"/>
    </row>
    <row r="10" spans="2:13" x14ac:dyDescent="0.3">
      <c r="B10" s="155" t="s">
        <v>120</v>
      </c>
      <c r="C10" s="155"/>
      <c r="D10" s="721">
        <v>-53.2635468</v>
      </c>
      <c r="E10" s="40">
        <v>-25.535601499999999</v>
      </c>
      <c r="F10" s="152"/>
      <c r="G10" s="156">
        <v>-59267769.180000007</v>
      </c>
      <c r="I10" s="144"/>
    </row>
    <row r="11" spans="2:13" x14ac:dyDescent="0.3">
      <c r="B11" s="155" t="s">
        <v>121</v>
      </c>
      <c r="C11" s="155"/>
      <c r="D11" s="721">
        <v>304.01740579328543</v>
      </c>
      <c r="E11" s="40">
        <v>330.44900000000001</v>
      </c>
      <c r="F11" s="152"/>
      <c r="G11" s="156">
        <v>6695994.5899999999</v>
      </c>
      <c r="H11" s="157"/>
      <c r="I11" s="144"/>
    </row>
    <row r="12" spans="2:13" x14ac:dyDescent="0.3">
      <c r="B12" s="155" t="s">
        <v>122</v>
      </c>
      <c r="C12" s="155"/>
      <c r="D12" s="721">
        <v>-20.459630990400608</v>
      </c>
      <c r="E12" s="40">
        <v>-17.544070889651831</v>
      </c>
      <c r="F12" s="152"/>
      <c r="G12" s="156"/>
      <c r="H12" s="157"/>
      <c r="I12" s="144"/>
    </row>
    <row r="13" spans="2:13" x14ac:dyDescent="0.3">
      <c r="B13" s="155" t="s">
        <v>123</v>
      </c>
      <c r="C13" s="155"/>
      <c r="D13" s="721">
        <v>5.1993999999999998</v>
      </c>
      <c r="E13" s="40">
        <v>54.123130000000003</v>
      </c>
      <c r="F13" s="153"/>
      <c r="G13" s="145">
        <v>-57800</v>
      </c>
      <c r="I13" s="144"/>
    </row>
    <row r="14" spans="2:13" x14ac:dyDescent="0.3">
      <c r="B14" s="155" t="s">
        <v>124</v>
      </c>
      <c r="C14" s="155"/>
      <c r="D14" s="40">
        <v>0</v>
      </c>
      <c r="E14" s="40">
        <v>155.88728</v>
      </c>
      <c r="F14" s="153"/>
      <c r="G14" s="145"/>
      <c r="I14" s="144"/>
    </row>
    <row r="15" spans="2:13" ht="13" customHeight="1" thickBot="1" x14ac:dyDescent="0.35">
      <c r="B15" s="155" t="s">
        <v>125</v>
      </c>
      <c r="C15" s="155"/>
      <c r="D15" s="721">
        <v>-0.65104569999996575</v>
      </c>
      <c r="E15" s="40">
        <v>31.820975299999983</v>
      </c>
      <c r="F15" s="153"/>
      <c r="G15" s="145"/>
      <c r="I15" s="144"/>
    </row>
    <row r="16" spans="2:13" ht="13.5" hidden="1" thickBot="1" x14ac:dyDescent="0.35">
      <c r="B16" s="155" t="s">
        <v>126</v>
      </c>
      <c r="C16" s="155"/>
      <c r="D16" s="40"/>
      <c r="E16" s="40">
        <v>0</v>
      </c>
      <c r="F16" s="153"/>
      <c r="G16" s="156">
        <v>43278174.193999</v>
      </c>
      <c r="I16" s="144"/>
    </row>
    <row r="17" spans="2:15" ht="13.5" hidden="1" thickBot="1" x14ac:dyDescent="0.35">
      <c r="B17" s="158" t="s">
        <v>127</v>
      </c>
      <c r="C17" s="155"/>
      <c r="D17" s="40">
        <v>-255.71628000000001</v>
      </c>
      <c r="E17" s="40">
        <v>0</v>
      </c>
      <c r="F17" s="153"/>
      <c r="G17" s="156"/>
      <c r="I17" s="144"/>
    </row>
    <row r="18" spans="2:15" ht="13.5" hidden="1" thickBot="1" x14ac:dyDescent="0.35">
      <c r="B18" s="158" t="s">
        <v>127</v>
      </c>
      <c r="C18" s="155"/>
      <c r="D18" s="40">
        <v>255.71628000000001</v>
      </c>
      <c r="E18" s="40">
        <v>0</v>
      </c>
      <c r="F18" s="153"/>
      <c r="G18" s="156"/>
      <c r="I18" s="144"/>
    </row>
    <row r="19" spans="2:15" ht="13.5" hidden="1" thickBot="1" x14ac:dyDescent="0.35">
      <c r="B19" s="155" t="s">
        <v>128</v>
      </c>
      <c r="C19" s="155"/>
      <c r="D19" s="40">
        <v>0</v>
      </c>
      <c r="E19" s="40">
        <v>0</v>
      </c>
      <c r="F19" s="153"/>
      <c r="G19" s="156"/>
      <c r="I19" s="144"/>
    </row>
    <row r="20" spans="2:15" ht="13.5" hidden="1" thickBot="1" x14ac:dyDescent="0.35">
      <c r="B20" s="155" t="s">
        <v>129</v>
      </c>
      <c r="C20" s="155"/>
      <c r="D20" s="40">
        <v>0</v>
      </c>
      <c r="E20" s="40">
        <v>0</v>
      </c>
      <c r="F20" s="153"/>
      <c r="G20" s="156">
        <v>40674035.500000015</v>
      </c>
      <c r="I20" s="144"/>
    </row>
    <row r="21" spans="2:15" x14ac:dyDescent="0.3">
      <c r="B21" s="151" t="s">
        <v>130</v>
      </c>
      <c r="C21" s="151"/>
      <c r="D21" s="159">
        <v>4128.2281105607108</v>
      </c>
      <c r="E21" s="159">
        <v>3271.7310792375479</v>
      </c>
      <c r="F21" s="153"/>
      <c r="G21" s="160">
        <v>520283860.73779941</v>
      </c>
      <c r="J21" s="40">
        <v>-1.0000000000218279E-2</v>
      </c>
      <c r="K21" s="40">
        <v>0</v>
      </c>
    </row>
    <row r="22" spans="2:15" x14ac:dyDescent="0.3">
      <c r="B22" s="155" t="s">
        <v>131</v>
      </c>
      <c r="C22" s="155"/>
      <c r="D22" s="127"/>
      <c r="E22" s="127"/>
      <c r="G22" s="144"/>
    </row>
    <row r="23" spans="2:15" x14ac:dyDescent="0.3">
      <c r="B23" s="155" t="s">
        <v>132</v>
      </c>
      <c r="C23" s="155"/>
      <c r="D23" s="721">
        <v>82.342491763840911</v>
      </c>
      <c r="E23" s="40">
        <v>-127.24031250000002</v>
      </c>
      <c r="F23" s="154"/>
      <c r="G23" s="156">
        <v>13509447.109999999</v>
      </c>
    </row>
    <row r="24" spans="2:15" x14ac:dyDescent="0.3">
      <c r="B24" s="155" t="s">
        <v>133</v>
      </c>
      <c r="C24" s="155"/>
      <c r="D24" s="721">
        <v>-32.964809982084375</v>
      </c>
      <c r="E24" s="40">
        <v>49.833603200000027</v>
      </c>
      <c r="F24" s="153"/>
      <c r="G24" s="156">
        <v>-7163187.3699999973</v>
      </c>
      <c r="I24" s="161"/>
    </row>
    <row r="25" spans="2:15" x14ac:dyDescent="0.3">
      <c r="B25" s="155" t="s">
        <v>134</v>
      </c>
      <c r="C25" s="155"/>
      <c r="D25" s="40">
        <v>111.663116</v>
      </c>
      <c r="E25" s="40">
        <v>12.904098299999987</v>
      </c>
      <c r="F25" s="153"/>
      <c r="G25" s="156"/>
      <c r="H25" s="145">
        <f>'[864]Cashflow - CFS v1'!$D$72-D25</f>
        <v>122.543195</v>
      </c>
      <c r="I25" s="161"/>
    </row>
    <row r="26" spans="2:15" x14ac:dyDescent="0.3">
      <c r="B26" s="155" t="s">
        <v>135</v>
      </c>
      <c r="C26" s="155"/>
      <c r="D26" s="721">
        <v>2.2400000091238326E-5</v>
      </c>
      <c r="E26" s="40">
        <v>123.6165817</v>
      </c>
      <c r="F26" s="153"/>
      <c r="G26" s="156"/>
      <c r="I26" s="161"/>
    </row>
    <row r="27" spans="2:15" x14ac:dyDescent="0.3">
      <c r="B27" s="155" t="s">
        <v>136</v>
      </c>
      <c r="C27" s="155"/>
      <c r="D27" s="40">
        <v>182.64207250000001</v>
      </c>
      <c r="E27" s="40">
        <v>265.97233999999969</v>
      </c>
      <c r="F27" s="153"/>
      <c r="G27" s="156"/>
      <c r="H27" s="145">
        <f>'[864]Cashflow - CFS v1'!$D$71-D27</f>
        <v>255.71128000000002</v>
      </c>
      <c r="I27" s="161"/>
    </row>
    <row r="28" spans="2:15" x14ac:dyDescent="0.3">
      <c r="B28" s="155" t="s">
        <v>137</v>
      </c>
      <c r="C28" s="155"/>
      <c r="D28" s="721">
        <v>685.52309740000271</v>
      </c>
      <c r="E28" s="40">
        <v>-2165.706959862001</v>
      </c>
      <c r="F28" s="153"/>
      <c r="G28" s="156">
        <v>-608975490.63779902</v>
      </c>
      <c r="I28" s="144"/>
    </row>
    <row r="29" spans="2:15" x14ac:dyDescent="0.3">
      <c r="B29" s="155" t="s">
        <v>138</v>
      </c>
      <c r="C29" s="155"/>
      <c r="D29" s="721">
        <v>-13.103771808016022</v>
      </c>
      <c r="E29" s="40">
        <v>1426.7201382053809</v>
      </c>
      <c r="F29" s="152"/>
      <c r="G29" s="156"/>
      <c r="H29" s="145">
        <v>0</v>
      </c>
      <c r="I29" s="145">
        <v>0</v>
      </c>
      <c r="N29" s="40">
        <v>-13.103771808016022</v>
      </c>
      <c r="O29" s="40">
        <v>1426.7201382053809</v>
      </c>
    </row>
    <row r="30" spans="2:15" x14ac:dyDescent="0.3">
      <c r="B30" s="155" t="s">
        <v>139</v>
      </c>
      <c r="C30" s="155"/>
      <c r="D30" s="721">
        <v>162.16152999999997</v>
      </c>
      <c r="E30" s="40">
        <v>-1649.3612719</v>
      </c>
      <c r="F30" s="152"/>
      <c r="G30" s="156"/>
    </row>
    <row r="31" spans="2:15" hidden="1" x14ac:dyDescent="0.3">
      <c r="B31" s="155" t="s">
        <v>140</v>
      </c>
      <c r="C31" s="155"/>
      <c r="D31" s="40">
        <v>0</v>
      </c>
      <c r="E31" s="40">
        <v>0</v>
      </c>
      <c r="F31" s="152"/>
      <c r="G31" s="156"/>
    </row>
    <row r="32" spans="2:15" x14ac:dyDescent="0.3">
      <c r="B32" s="155" t="s">
        <v>141</v>
      </c>
      <c r="C32" s="155"/>
      <c r="D32" s="721">
        <v>120.89632435919034</v>
      </c>
      <c r="E32" s="40">
        <v>304.79715468079962</v>
      </c>
      <c r="F32" s="152"/>
      <c r="G32" s="156">
        <v>5981289.2699999996</v>
      </c>
      <c r="I32" s="144"/>
    </row>
    <row r="33" spans="2:11 16384:16384" ht="13.5" thickBot="1" x14ac:dyDescent="0.35">
      <c r="B33" s="155" t="s">
        <v>142</v>
      </c>
      <c r="C33" s="155"/>
      <c r="D33" s="721">
        <v>1.6152458114291726</v>
      </c>
      <c r="E33" s="40">
        <v>157.28618455489041</v>
      </c>
      <c r="F33" s="152"/>
      <c r="G33" s="156">
        <v>0</v>
      </c>
    </row>
    <row r="34" spans="2:11 16384:16384" x14ac:dyDescent="0.3">
      <c r="B34" s="151" t="s">
        <v>143</v>
      </c>
      <c r="C34" s="151"/>
      <c r="D34" s="162">
        <v>5429.0034290050744</v>
      </c>
      <c r="E34" s="162">
        <v>1670.5526356166179</v>
      </c>
      <c r="F34" s="163"/>
      <c r="G34" s="164">
        <v>-76364080.889999613</v>
      </c>
      <c r="J34" s="40">
        <v>0</v>
      </c>
      <c r="K34" s="40">
        <v>0</v>
      </c>
      <c r="XFD34" s="40">
        <v>0</v>
      </c>
    </row>
    <row r="35" spans="2:11 16384:16384" ht="13.5" thickBot="1" x14ac:dyDescent="0.35">
      <c r="B35" s="155" t="s">
        <v>144</v>
      </c>
      <c r="C35" s="155"/>
      <c r="D35" s="40">
        <v>-427.34516534959522</v>
      </c>
      <c r="E35" s="40">
        <v>-484.57964048080282</v>
      </c>
      <c r="F35" s="152"/>
      <c r="G35" s="156">
        <v>-73403756.623806342</v>
      </c>
      <c r="H35" s="722">
        <f>430.02+D35</f>
        <v>2.6748346504047618</v>
      </c>
    </row>
    <row r="36" spans="2:11 16384:16384" ht="13.5" thickBot="1" x14ac:dyDescent="0.35">
      <c r="B36" s="151" t="s">
        <v>145</v>
      </c>
      <c r="C36" s="151"/>
      <c r="D36" s="165">
        <v>5001.6582636554795</v>
      </c>
      <c r="E36" s="165">
        <v>1185.9729951358149</v>
      </c>
      <c r="F36" s="40"/>
      <c r="G36" s="166">
        <v>-149767837.51380596</v>
      </c>
      <c r="J36" s="40">
        <v>0</v>
      </c>
      <c r="K36" s="40">
        <v>0</v>
      </c>
    </row>
    <row r="37" spans="2:11 16384:16384" x14ac:dyDescent="0.3">
      <c r="B37" s="155"/>
      <c r="C37" s="155"/>
      <c r="D37" s="127"/>
      <c r="E37" s="127"/>
      <c r="G37" s="144"/>
    </row>
    <row r="38" spans="2:11 16384:16384" x14ac:dyDescent="0.3">
      <c r="B38" s="151" t="s">
        <v>146</v>
      </c>
      <c r="C38" s="151"/>
      <c r="D38" s="127"/>
      <c r="E38" s="127"/>
      <c r="G38" s="144"/>
    </row>
    <row r="39" spans="2:11 16384:16384" x14ac:dyDescent="0.3">
      <c r="B39" s="158" t="s">
        <v>147</v>
      </c>
      <c r="C39" s="155"/>
      <c r="D39" s="40">
        <v>-309.12311271741169</v>
      </c>
      <c r="E39" s="40">
        <v>-571.11643750000053</v>
      </c>
      <c r="F39" s="154"/>
      <c r="G39" s="154">
        <v>-97213209.049999997</v>
      </c>
      <c r="H39" s="145">
        <f>'[864]Cashflow - CFS v1'!$D$111-D39</f>
        <v>-113.67161728258793</v>
      </c>
    </row>
    <row r="40" spans="2:11 16384:16384" hidden="1" x14ac:dyDescent="0.3">
      <c r="B40" s="158" t="s">
        <v>148</v>
      </c>
      <c r="C40" s="155"/>
      <c r="D40" s="40">
        <v>3.3074129959231868E-6</v>
      </c>
      <c r="E40" s="40">
        <v>0</v>
      </c>
      <c r="F40" s="154"/>
      <c r="G40" s="154"/>
    </row>
    <row r="41" spans="2:11 16384:16384" x14ac:dyDescent="0.3">
      <c r="B41" s="155" t="s">
        <v>149</v>
      </c>
      <c r="C41" s="155"/>
      <c r="D41" s="721">
        <v>60.77559999999999</v>
      </c>
      <c r="E41" s="40">
        <v>28.245256181068498</v>
      </c>
      <c r="F41" s="153"/>
      <c r="G41" s="154">
        <v>8000000</v>
      </c>
      <c r="H41" s="145">
        <f>'[864]Cashflow - CFS v1'!$D$112-D41</f>
        <v>-8.8492000000000033</v>
      </c>
    </row>
    <row r="42" spans="2:11 16384:16384" x14ac:dyDescent="0.3">
      <c r="B42" s="155" t="s">
        <v>150</v>
      </c>
      <c r="C42" s="155"/>
      <c r="D42" s="40">
        <v>0</v>
      </c>
      <c r="E42" s="40">
        <v>-1648.5001676999998</v>
      </c>
      <c r="F42" s="153"/>
      <c r="G42" s="154">
        <v>0</v>
      </c>
    </row>
    <row r="43" spans="2:11 16384:16384" x14ac:dyDescent="0.3">
      <c r="B43" s="155" t="s">
        <v>151</v>
      </c>
      <c r="C43" s="155"/>
      <c r="D43" s="40">
        <v>8.2999999972344085E-4</v>
      </c>
      <c r="E43" s="40">
        <v>0</v>
      </c>
      <c r="F43" s="153"/>
      <c r="G43" s="154">
        <v>991588.11</v>
      </c>
    </row>
    <row r="44" spans="2:11 16384:16384" x14ac:dyDescent="0.3">
      <c r="B44" s="167" t="s">
        <v>152</v>
      </c>
      <c r="C44" s="167"/>
      <c r="D44" s="721">
        <v>-380.00002770000003</v>
      </c>
      <c r="E44" s="40">
        <v>0</v>
      </c>
      <c r="F44" s="153"/>
      <c r="G44" s="154">
        <v>0</v>
      </c>
    </row>
    <row r="45" spans="2:11 16384:16384" hidden="1" x14ac:dyDescent="0.3">
      <c r="B45" s="158" t="s">
        <v>153</v>
      </c>
      <c r="C45" s="167"/>
      <c r="D45" s="40">
        <v>0</v>
      </c>
      <c r="E45" s="40">
        <v>0</v>
      </c>
      <c r="F45" s="153"/>
      <c r="G45" s="154"/>
    </row>
    <row r="46" spans="2:11 16384:16384" x14ac:dyDescent="0.3">
      <c r="B46" s="167" t="s">
        <v>154</v>
      </c>
      <c r="C46" s="167"/>
      <c r="D46" s="721">
        <v>53.2635468</v>
      </c>
      <c r="E46" s="40">
        <v>25.535601499999999</v>
      </c>
      <c r="F46" s="168"/>
      <c r="G46" s="156">
        <v>59267769.180000007</v>
      </c>
      <c r="H46" s="169"/>
    </row>
    <row r="47" spans="2:11 16384:16384" ht="13.5" thickBot="1" x14ac:dyDescent="0.35">
      <c r="B47" s="155"/>
      <c r="C47" s="155"/>
      <c r="D47" s="127"/>
      <c r="E47" s="127"/>
      <c r="F47" s="153"/>
      <c r="G47" s="154"/>
    </row>
    <row r="48" spans="2:11 16384:16384" ht="13.5" thickBot="1" x14ac:dyDescent="0.35">
      <c r="B48" s="151" t="s">
        <v>155</v>
      </c>
      <c r="C48" s="151"/>
      <c r="D48" s="170">
        <v>-575.08316030999902</v>
      </c>
      <c r="E48" s="170">
        <v>-2165.8357475189318</v>
      </c>
      <c r="F48" s="153"/>
      <c r="G48" s="171">
        <v>-28953851.75999999</v>
      </c>
      <c r="J48" s="40">
        <v>-3.3074129532906227E-6</v>
      </c>
      <c r="K48" s="40">
        <v>0</v>
      </c>
    </row>
    <row r="49" spans="2:11" x14ac:dyDescent="0.3">
      <c r="B49" s="155"/>
      <c r="C49" s="155"/>
      <c r="D49" s="127"/>
      <c r="E49" s="127"/>
      <c r="G49" s="144"/>
    </row>
    <row r="50" spans="2:11" x14ac:dyDescent="0.3">
      <c r="B50" s="151" t="s">
        <v>156</v>
      </c>
      <c r="C50" s="151"/>
      <c r="D50" s="127"/>
      <c r="E50" s="127"/>
      <c r="G50" s="144"/>
    </row>
    <row r="51" spans="2:11" x14ac:dyDescent="0.3">
      <c r="B51" s="155" t="s">
        <v>157</v>
      </c>
      <c r="C51" s="151"/>
      <c r="D51" s="40">
        <v>-319.32943125259567</v>
      </c>
      <c r="E51" s="40">
        <v>-252.024995329489</v>
      </c>
      <c r="G51" s="144">
        <v>-53423851</v>
      </c>
    </row>
    <row r="52" spans="2:11" hidden="1" x14ac:dyDescent="0.3">
      <c r="B52" s="155" t="s">
        <v>158</v>
      </c>
      <c r="C52" s="151"/>
      <c r="D52" s="40">
        <v>0</v>
      </c>
      <c r="E52" s="40">
        <v>0</v>
      </c>
      <c r="G52" s="144"/>
    </row>
    <row r="53" spans="2:11" ht="13.5" thickBot="1" x14ac:dyDescent="0.35">
      <c r="B53" s="155" t="s">
        <v>159</v>
      </c>
      <c r="C53" s="151"/>
      <c r="D53" s="40">
        <v>-304.01740579328543</v>
      </c>
      <c r="E53" s="40">
        <v>-330.44900000000001</v>
      </c>
      <c r="G53" s="144">
        <v>-6695994.5899999999</v>
      </c>
    </row>
    <row r="54" spans="2:11" ht="13.5" thickBot="1" x14ac:dyDescent="0.35">
      <c r="B54" s="151" t="s">
        <v>160</v>
      </c>
      <c r="C54" s="151"/>
      <c r="D54" s="170">
        <v>-623.3468370458811</v>
      </c>
      <c r="E54" s="170">
        <v>-582.47399532948907</v>
      </c>
      <c r="F54" s="163"/>
      <c r="G54" s="166">
        <v>-60119845.590000004</v>
      </c>
      <c r="J54" s="40">
        <v>0</v>
      </c>
      <c r="K54" s="40">
        <v>0</v>
      </c>
    </row>
    <row r="55" spans="2:11" x14ac:dyDescent="0.3">
      <c r="B55" s="155"/>
      <c r="C55" s="155"/>
      <c r="D55" s="127"/>
      <c r="E55" s="127"/>
      <c r="G55" s="144"/>
    </row>
    <row r="56" spans="2:11" x14ac:dyDescent="0.3">
      <c r="B56" s="151" t="s">
        <v>161</v>
      </c>
      <c r="C56" s="151"/>
      <c r="D56" s="40">
        <v>3803.2182662995992</v>
      </c>
      <c r="E56" s="40">
        <v>-1562.325847712606</v>
      </c>
      <c r="F56" s="40"/>
      <c r="G56" s="144">
        <v>-238841534.86380595</v>
      </c>
    </row>
    <row r="57" spans="2:11" ht="26" x14ac:dyDescent="0.3">
      <c r="B57" s="155" t="s">
        <v>162</v>
      </c>
      <c r="C57" s="155"/>
      <c r="D57" s="40"/>
      <c r="E57" s="40">
        <v>0</v>
      </c>
      <c r="F57" s="40"/>
      <c r="G57" s="144">
        <v>0</v>
      </c>
    </row>
    <row r="58" spans="2:11" ht="13.5" thickBot="1" x14ac:dyDescent="0.35">
      <c r="B58" s="155" t="s">
        <v>163</v>
      </c>
      <c r="C58" s="155"/>
      <c r="D58" s="40">
        <v>652.86144550000006</v>
      </c>
      <c r="E58" s="40">
        <v>2215.1977380999997</v>
      </c>
      <c r="F58" s="40"/>
      <c r="G58" s="144">
        <v>146406946.25999999</v>
      </c>
      <c r="I58" s="144"/>
    </row>
    <row r="59" spans="2:11" ht="13.5" thickBot="1" x14ac:dyDescent="0.35">
      <c r="B59" s="155" t="s">
        <v>164</v>
      </c>
      <c r="C59" s="155"/>
      <c r="D59" s="165">
        <v>4456.079711799599</v>
      </c>
      <c r="E59" s="165">
        <v>652.87189038739371</v>
      </c>
      <c r="F59" s="101"/>
      <c r="G59" s="172">
        <v>-92434588.603805959</v>
      </c>
      <c r="I59" s="144"/>
      <c r="J59" s="40">
        <v>0</v>
      </c>
      <c r="K59" s="40">
        <v>0</v>
      </c>
    </row>
    <row r="60" spans="2:11" x14ac:dyDescent="0.3">
      <c r="B60" s="155"/>
      <c r="C60" s="155"/>
      <c r="D60" s="127"/>
      <c r="E60" s="127"/>
      <c r="G60" s="144"/>
      <c r="I60" s="144"/>
    </row>
    <row r="61" spans="2:11" x14ac:dyDescent="0.3">
      <c r="B61" s="151"/>
      <c r="C61" s="155"/>
      <c r="D61" s="127"/>
      <c r="E61" s="127"/>
      <c r="G61" s="144"/>
    </row>
    <row r="62" spans="2:11" x14ac:dyDescent="0.3">
      <c r="B62" s="155"/>
      <c r="C62" s="155"/>
      <c r="D62" s="127"/>
      <c r="E62" s="127"/>
      <c r="G62" s="144"/>
    </row>
    <row r="63" spans="2:11" x14ac:dyDescent="0.3">
      <c r="B63" s="155"/>
      <c r="C63" s="155"/>
      <c r="D63" s="127"/>
      <c r="E63" s="127"/>
      <c r="F63" s="40"/>
      <c r="G63" s="144">
        <v>198752128.30000001</v>
      </c>
      <c r="I63" s="144"/>
    </row>
    <row r="64" spans="2:11" x14ac:dyDescent="0.3">
      <c r="B64" s="155"/>
      <c r="C64" s="155"/>
      <c r="D64" s="127"/>
      <c r="E64" s="127"/>
      <c r="F64" s="40"/>
      <c r="G64" s="144">
        <v>22561046</v>
      </c>
      <c r="H64" s="144"/>
    </row>
    <row r="65" spans="2:14" x14ac:dyDescent="0.3">
      <c r="B65" s="155"/>
      <c r="C65" s="155"/>
      <c r="D65" s="127"/>
      <c r="E65" s="127"/>
      <c r="F65" s="40"/>
      <c r="G65" s="144">
        <v>207099.51</v>
      </c>
      <c r="I65" s="144"/>
    </row>
    <row r="66" spans="2:14" ht="13.5" thickBot="1" x14ac:dyDescent="0.35">
      <c r="B66" s="1"/>
      <c r="D66" s="127"/>
      <c r="E66" s="127"/>
      <c r="F66" s="101"/>
      <c r="G66" s="172">
        <v>221520273.81</v>
      </c>
      <c r="H66" s="150">
        <v>4.1475004018138861E-3</v>
      </c>
      <c r="I66" s="150">
        <v>-4.4488739365533547E-4</v>
      </c>
      <c r="J66" s="144">
        <v>0</v>
      </c>
      <c r="K66" s="144">
        <v>0</v>
      </c>
    </row>
    <row r="67" spans="2:14" ht="13.5" thickTop="1" x14ac:dyDescent="0.3">
      <c r="D67" s="127"/>
      <c r="E67" s="127"/>
      <c r="G67" s="32"/>
      <c r="I67" s="145"/>
    </row>
    <row r="68" spans="2:14" hidden="1" x14ac:dyDescent="0.3">
      <c r="B68" s="1" t="s">
        <v>165</v>
      </c>
      <c r="C68" s="1"/>
      <c r="D68" s="1"/>
      <c r="E68" s="174"/>
      <c r="F68" s="175"/>
      <c r="G68" s="176"/>
      <c r="H68" s="177"/>
      <c r="I68" s="176"/>
      <c r="J68" s="1"/>
      <c r="K68" s="1"/>
      <c r="L68" s="1"/>
      <c r="M68" s="1"/>
      <c r="N68" s="178"/>
    </row>
    <row r="69" spans="2:14" ht="30.75" hidden="1" customHeight="1" x14ac:dyDescent="0.3">
      <c r="B69" s="730" t="s">
        <v>166</v>
      </c>
      <c r="C69" s="730"/>
      <c r="D69" s="730"/>
      <c r="E69" s="730"/>
      <c r="F69" s="730"/>
      <c r="G69" s="730"/>
      <c r="H69" s="179"/>
      <c r="I69" s="180"/>
      <c r="J69" s="121"/>
      <c r="K69" s="121"/>
      <c r="L69" s="121"/>
      <c r="M69" s="121"/>
      <c r="N69" s="121"/>
    </row>
    <row r="70" spans="2:14" ht="47.25" hidden="1" customHeight="1" x14ac:dyDescent="0.3">
      <c r="B70" s="731" t="s">
        <v>167</v>
      </c>
      <c r="C70" s="731"/>
      <c r="D70" s="731"/>
      <c r="E70" s="731"/>
      <c r="F70" s="731"/>
      <c r="G70" s="731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2"/>
      <c r="E81" s="732"/>
    </row>
    <row r="82" spans="2:5" x14ac:dyDescent="0.3">
      <c r="D82" s="728"/>
      <c r="E82" s="728"/>
    </row>
    <row r="83" spans="2:5" x14ac:dyDescent="0.3">
      <c r="D83" s="728"/>
      <c r="E83" s="728"/>
    </row>
    <row r="84" spans="2:5" ht="7.5" customHeight="1" x14ac:dyDescent="0.3"/>
    <row r="85" spans="2:5" x14ac:dyDescent="0.3">
      <c r="D85" s="728"/>
      <c r="E85" s="728"/>
    </row>
    <row r="86" spans="2:5" x14ac:dyDescent="0.3">
      <c r="D86" s="728"/>
      <c r="E86" s="728"/>
    </row>
    <row r="87" spans="2:5" x14ac:dyDescent="0.3">
      <c r="E87" s="2"/>
    </row>
    <row r="88" spans="2:5" x14ac:dyDescent="0.3">
      <c r="B88" s="181"/>
    </row>
    <row r="89" spans="2:5" s="182" customFormat="1" ht="14.5" x14ac:dyDescent="0.35"/>
    <row r="90" spans="2:5" s="182" customFormat="1" ht="14.5" x14ac:dyDescent="0.35"/>
    <row r="91" spans="2:5" s="182" customFormat="1" ht="14.5" x14ac:dyDescent="0.35"/>
    <row r="92" spans="2:5" s="182" customFormat="1" ht="14.5" x14ac:dyDescent="0.35"/>
    <row r="93" spans="2:5" s="182" customFormat="1" ht="14.5" x14ac:dyDescent="0.35"/>
    <row r="94" spans="2:5" s="182" customFormat="1" ht="14.5" x14ac:dyDescent="0.35"/>
    <row r="95" spans="2:5" s="182" customFormat="1" ht="14.5" x14ac:dyDescent="0.35"/>
    <row r="96" spans="2:5" s="182" customFormat="1" ht="14.5" x14ac:dyDescent="0.35"/>
    <row r="97" s="182" customFormat="1" ht="14.5" x14ac:dyDescent="0.35"/>
    <row r="98" s="182" customFormat="1" ht="14.5" x14ac:dyDescent="0.35"/>
    <row r="99" s="182" customFormat="1" ht="14.5" x14ac:dyDescent="0.35"/>
    <row r="100" s="182" customFormat="1" ht="14.5" x14ac:dyDescent="0.35"/>
    <row r="101" s="182" customFormat="1" ht="14.5" x14ac:dyDescent="0.35"/>
    <row r="102" s="182" customFormat="1" ht="14.5" x14ac:dyDescent="0.35"/>
    <row r="103" s="182" customFormat="1" ht="14.5" x14ac:dyDescent="0.35"/>
    <row r="104" s="182" customFormat="1" ht="14.5" x14ac:dyDescent="0.35"/>
    <row r="105" s="182" customFormat="1" ht="14.5" x14ac:dyDescent="0.35"/>
    <row r="106" s="182" customFormat="1" ht="14.5" x14ac:dyDescent="0.35"/>
    <row r="107" s="182" customFormat="1" ht="14.5" x14ac:dyDescent="0.35"/>
    <row r="108" s="182" customFormat="1" ht="14.5" x14ac:dyDescent="0.35"/>
    <row r="109" s="182" customFormat="1" ht="14.5" x14ac:dyDescent="0.35"/>
    <row r="110" s="182" customFormat="1" ht="14.5" x14ac:dyDescent="0.35"/>
    <row r="111" s="182" customFormat="1" ht="14.5" x14ac:dyDescent="0.35"/>
    <row r="112" s="182" customFormat="1" ht="14.5" x14ac:dyDescent="0.35"/>
    <row r="113" s="182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RowHeight="13" x14ac:dyDescent="0.3"/>
  <cols>
    <col min="1" max="1" width="8.7265625" style="7"/>
    <col min="2" max="2" width="26.36328125" style="7" bestFit="1" customWidth="1"/>
    <col min="3" max="11" width="15.6328125" style="7" customWidth="1"/>
    <col min="12" max="12" width="1.6328125" style="7" customWidth="1"/>
    <col min="13" max="14" width="14.6328125" style="7" customWidth="1"/>
    <col min="15" max="16384" width="8.7265625" style="7"/>
  </cols>
  <sheetData>
    <row r="1" spans="1:24" x14ac:dyDescent="0.3">
      <c r="A1" s="1" t="s">
        <v>238</v>
      </c>
    </row>
    <row r="2" spans="1:24" x14ac:dyDescent="0.3">
      <c r="A2" s="1" t="s">
        <v>168</v>
      </c>
    </row>
    <row r="4" spans="1:24" x14ac:dyDescent="0.3">
      <c r="A4" s="80" t="s">
        <v>169</v>
      </c>
      <c r="B4" s="1" t="s">
        <v>19</v>
      </c>
    </row>
    <row r="5" spans="1:24" x14ac:dyDescent="0.3">
      <c r="K5" s="80" t="s">
        <v>1</v>
      </c>
    </row>
    <row r="6" spans="1:24" ht="26" x14ac:dyDescent="0.3">
      <c r="B6" s="183" t="s">
        <v>2</v>
      </c>
      <c r="C6" s="184" t="s">
        <v>170</v>
      </c>
      <c r="D6" s="184" t="s">
        <v>171</v>
      </c>
      <c r="E6" s="184" t="s">
        <v>172</v>
      </c>
      <c r="F6" s="184" t="s">
        <v>173</v>
      </c>
      <c r="G6" s="184" t="s">
        <v>174</v>
      </c>
      <c r="H6" s="184" t="s">
        <v>175</v>
      </c>
      <c r="I6" s="184" t="s">
        <v>176</v>
      </c>
      <c r="J6" s="184" t="s">
        <v>177</v>
      </c>
      <c r="K6" s="184" t="s">
        <v>106</v>
      </c>
    </row>
    <row r="7" spans="1:24" x14ac:dyDescent="0.3">
      <c r="B7" s="1" t="s">
        <v>178</v>
      </c>
    </row>
    <row r="8" spans="1:24" x14ac:dyDescent="0.3">
      <c r="B8" s="1"/>
      <c r="C8" s="142"/>
      <c r="D8" s="142"/>
      <c r="E8" s="142"/>
      <c r="F8" s="142"/>
      <c r="G8" s="142"/>
      <c r="H8" s="142"/>
      <c r="I8" s="142"/>
      <c r="J8" s="142"/>
      <c r="K8" s="142"/>
      <c r="L8" s="135"/>
      <c r="M8" s="135"/>
      <c r="N8" s="135"/>
      <c r="O8" s="135"/>
      <c r="P8" s="135"/>
      <c r="Q8" s="135"/>
    </row>
    <row r="9" spans="1:24" x14ac:dyDescent="0.3">
      <c r="B9" s="1" t="s">
        <v>179</v>
      </c>
      <c r="C9" s="185">
        <v>516.78901676836301</v>
      </c>
      <c r="D9" s="185">
        <v>0.25469999999999998</v>
      </c>
      <c r="E9" s="185">
        <v>1013.78009</v>
      </c>
      <c r="F9" s="185">
        <v>3.585E-2</v>
      </c>
      <c r="G9" s="185">
        <v>26.602092848717902</v>
      </c>
      <c r="H9" s="185">
        <v>366.70380594229698</v>
      </c>
      <c r="I9" s="185">
        <v>237.79136253796398</v>
      </c>
      <c r="J9" s="185">
        <v>3.7152665067389004</v>
      </c>
      <c r="K9" s="185">
        <v>2165.67218460408</v>
      </c>
      <c r="L9" s="135"/>
      <c r="M9" s="135"/>
      <c r="N9" s="135"/>
      <c r="O9" s="135"/>
      <c r="P9" s="135"/>
      <c r="Q9" s="135"/>
    </row>
    <row r="10" spans="1:24" x14ac:dyDescent="0.3">
      <c r="B10" s="7" t="s">
        <v>180</v>
      </c>
      <c r="C10" s="142">
        <v>364.40501</v>
      </c>
      <c r="D10" s="142">
        <v>0</v>
      </c>
      <c r="E10" s="142">
        <v>22.46499</v>
      </c>
      <c r="F10" s="142">
        <v>0</v>
      </c>
      <c r="G10" s="142">
        <v>0</v>
      </c>
      <c r="H10" s="142">
        <v>0</v>
      </c>
      <c r="I10" s="142">
        <v>0.51500000000000001</v>
      </c>
      <c r="J10" s="142">
        <v>0</v>
      </c>
      <c r="K10" s="142">
        <v>387.38499999999999</v>
      </c>
      <c r="L10" s="135"/>
      <c r="M10" s="135"/>
      <c r="N10" s="135"/>
      <c r="O10" s="135"/>
      <c r="P10" s="135"/>
      <c r="Q10" s="135"/>
    </row>
    <row r="11" spans="1:24" x14ac:dyDescent="0.3">
      <c r="B11" s="7" t="s">
        <v>181</v>
      </c>
      <c r="C11" s="40">
        <v>-2.9350100000000001</v>
      </c>
      <c r="D11" s="142">
        <v>0</v>
      </c>
      <c r="E11" s="40">
        <v>-11.250628000000001</v>
      </c>
      <c r="F11" s="142">
        <v>0</v>
      </c>
      <c r="G11" s="40">
        <v>-0.29220000000000002</v>
      </c>
      <c r="H11" s="40">
        <v>-62.544989999999999</v>
      </c>
      <c r="I11" s="40">
        <v>-5.3455581810685002</v>
      </c>
      <c r="J11" s="142">
        <v>0</v>
      </c>
      <c r="K11" s="40">
        <v>-82.368386181068502</v>
      </c>
      <c r="L11" s="135"/>
      <c r="M11" s="135"/>
      <c r="N11" s="135"/>
      <c r="O11" s="135"/>
      <c r="P11" s="135"/>
      <c r="Q11" s="135"/>
    </row>
    <row r="12" spans="1:24" ht="13.5" thickBot="1" x14ac:dyDescent="0.35">
      <c r="B12" s="1" t="s">
        <v>182</v>
      </c>
      <c r="C12" s="137">
        <v>878.25901676836304</v>
      </c>
      <c r="D12" s="137">
        <v>0.25469999999999998</v>
      </c>
      <c r="E12" s="137">
        <v>1024.9944519999999</v>
      </c>
      <c r="F12" s="137">
        <v>3.585E-2</v>
      </c>
      <c r="G12" s="137">
        <v>26.309892848717901</v>
      </c>
      <c r="H12" s="137">
        <v>304.158815942297</v>
      </c>
      <c r="I12" s="137">
        <v>232.96080435689547</v>
      </c>
      <c r="J12" s="137">
        <v>3.7152665067389004</v>
      </c>
      <c r="K12" s="137">
        <v>2470.6887984230116</v>
      </c>
      <c r="L12" s="135"/>
      <c r="M12" s="135"/>
      <c r="N12" s="135"/>
      <c r="O12" s="135"/>
      <c r="P12" s="186">
        <v>0</v>
      </c>
      <c r="Q12" s="186">
        <v>0</v>
      </c>
      <c r="R12" s="186">
        <v>0</v>
      </c>
      <c r="S12" s="186">
        <v>0</v>
      </c>
      <c r="T12" s="186">
        <v>0</v>
      </c>
      <c r="U12" s="186">
        <v>0</v>
      </c>
      <c r="V12" s="186">
        <v>0</v>
      </c>
      <c r="W12" s="186">
        <v>0</v>
      </c>
      <c r="X12" s="186">
        <v>0</v>
      </c>
    </row>
    <row r="13" spans="1:24" ht="13.5" thickTop="1" x14ac:dyDescent="0.3">
      <c r="B13" s="7" t="s">
        <v>180</v>
      </c>
      <c r="C13" s="124">
        <v>410.56500999999997</v>
      </c>
      <c r="D13" s="124">
        <v>0</v>
      </c>
      <c r="E13" s="124">
        <v>0</v>
      </c>
      <c r="F13" s="124">
        <v>0</v>
      </c>
      <c r="G13" s="124">
        <v>0</v>
      </c>
      <c r="H13" s="124">
        <v>1.498</v>
      </c>
      <c r="I13" s="124">
        <v>0.33291999999999999</v>
      </c>
      <c r="J13" s="124">
        <v>0</v>
      </c>
      <c r="K13" s="124">
        <v>412.39592999999996</v>
      </c>
      <c r="L13" s="135"/>
      <c r="M13" s="135"/>
      <c r="N13" s="135"/>
      <c r="O13" s="135"/>
      <c r="P13" s="186"/>
      <c r="Q13" s="186"/>
      <c r="R13" s="186"/>
      <c r="S13" s="186"/>
      <c r="T13" s="186"/>
      <c r="U13" s="186"/>
      <c r="V13" s="186"/>
      <c r="W13" s="186"/>
      <c r="X13" s="186"/>
    </row>
    <row r="14" spans="1:24" x14ac:dyDescent="0.3">
      <c r="B14" s="7" t="s">
        <v>181</v>
      </c>
      <c r="C14" s="40">
        <v>-3.07</v>
      </c>
      <c r="D14" s="40">
        <v>0</v>
      </c>
      <c r="E14" s="40">
        <v>-2.4700000000000002</v>
      </c>
      <c r="F14" s="40">
        <v>0</v>
      </c>
      <c r="G14" s="40">
        <v>0</v>
      </c>
      <c r="H14" s="40">
        <v>-56.44</v>
      </c>
      <c r="I14" s="40">
        <v>-3.9999999999999996</v>
      </c>
      <c r="J14" s="40">
        <v>0</v>
      </c>
      <c r="K14" s="40">
        <v>-65.97999999999999</v>
      </c>
      <c r="L14" s="135"/>
      <c r="M14" s="135">
        <v>-46.730961559175</v>
      </c>
      <c r="N14" s="135"/>
      <c r="O14" s="135"/>
      <c r="P14" s="186"/>
      <c r="Q14" s="186"/>
      <c r="R14" s="186"/>
      <c r="S14" s="186"/>
      <c r="T14" s="186"/>
      <c r="U14" s="186"/>
      <c r="V14" s="186"/>
      <c r="W14" s="186"/>
      <c r="X14" s="186"/>
    </row>
    <row r="15" spans="1:24" ht="13.5" thickBot="1" x14ac:dyDescent="0.35">
      <c r="B15" s="1" t="s">
        <v>183</v>
      </c>
      <c r="C15" s="137">
        <v>1285.754026768363</v>
      </c>
      <c r="D15" s="137">
        <v>0.25469999999999998</v>
      </c>
      <c r="E15" s="137">
        <v>1022.5244519999999</v>
      </c>
      <c r="F15" s="137">
        <v>3.585E-2</v>
      </c>
      <c r="G15" s="137">
        <v>26.309892848717901</v>
      </c>
      <c r="H15" s="137">
        <v>249.21681594229699</v>
      </c>
      <c r="I15" s="137">
        <v>229.29372435689547</v>
      </c>
      <c r="J15" s="137">
        <v>3.7152665067389004</v>
      </c>
      <c r="K15" s="137">
        <v>2817.1147284230119</v>
      </c>
      <c r="L15" s="135"/>
      <c r="M15" s="135"/>
      <c r="N15" s="135"/>
      <c r="O15" s="135"/>
      <c r="P15" s="186">
        <v>0</v>
      </c>
      <c r="Q15" s="186">
        <v>0</v>
      </c>
      <c r="R15" s="186">
        <v>0</v>
      </c>
      <c r="S15" s="186">
        <v>0</v>
      </c>
      <c r="T15" s="186">
        <v>0</v>
      </c>
      <c r="U15" s="186">
        <v>0</v>
      </c>
      <c r="V15" s="186">
        <v>0</v>
      </c>
      <c r="W15" s="186">
        <v>0</v>
      </c>
      <c r="X15" s="186">
        <v>-1.0000000000218279E-2</v>
      </c>
    </row>
    <row r="16" spans="1:24" ht="13.5" thickTop="1" x14ac:dyDescent="0.3">
      <c r="C16" s="142"/>
      <c r="D16" s="142"/>
      <c r="E16" s="142"/>
      <c r="F16" s="142"/>
      <c r="G16" s="142"/>
      <c r="H16" s="142"/>
      <c r="I16" s="142"/>
      <c r="J16" s="142"/>
      <c r="K16" s="142"/>
      <c r="L16" s="135"/>
      <c r="M16" s="135"/>
      <c r="N16" s="135"/>
      <c r="O16" s="135"/>
      <c r="P16" s="186"/>
      <c r="Q16" s="186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4</v>
      </c>
      <c r="C17" s="142"/>
      <c r="D17" s="142"/>
      <c r="E17" s="142"/>
      <c r="F17" s="142"/>
      <c r="G17" s="142"/>
      <c r="H17" s="142"/>
      <c r="I17" s="142"/>
      <c r="J17" s="142"/>
      <c r="K17" s="142"/>
      <c r="L17" s="135"/>
      <c r="M17" s="135"/>
      <c r="N17" s="135"/>
      <c r="O17" s="135"/>
      <c r="P17" s="186"/>
      <c r="Q17" s="186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2"/>
      <c r="D18" s="142"/>
      <c r="E18" s="142"/>
      <c r="F18" s="142"/>
      <c r="G18" s="142"/>
      <c r="H18" s="142"/>
      <c r="I18" s="142"/>
      <c r="J18" s="142"/>
      <c r="K18" s="142"/>
      <c r="L18" s="135"/>
      <c r="M18" s="135"/>
      <c r="N18" s="135"/>
      <c r="O18" s="135"/>
      <c r="P18" s="186"/>
      <c r="Q18" s="186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9</v>
      </c>
      <c r="C19" s="185">
        <v>0</v>
      </c>
      <c r="D19" s="185">
        <v>0</v>
      </c>
      <c r="E19" s="185">
        <v>0</v>
      </c>
      <c r="F19" s="185">
        <v>0</v>
      </c>
      <c r="G19" s="185">
        <v>0</v>
      </c>
      <c r="H19" s="185">
        <v>0</v>
      </c>
      <c r="I19" s="185">
        <v>0</v>
      </c>
      <c r="J19" s="185">
        <v>0</v>
      </c>
      <c r="K19" s="185">
        <v>0</v>
      </c>
      <c r="L19" s="135"/>
      <c r="M19" s="135"/>
      <c r="N19" s="135"/>
      <c r="O19" s="135"/>
      <c r="P19" s="186"/>
      <c r="Q19" s="186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5</v>
      </c>
      <c r="C20" s="142">
        <v>295.98033279999999</v>
      </c>
      <c r="D20" s="142">
        <v>0</v>
      </c>
      <c r="E20" s="142">
        <v>272.03591319999998</v>
      </c>
      <c r="F20" s="142">
        <v>0</v>
      </c>
      <c r="G20" s="142">
        <v>6.32</v>
      </c>
      <c r="H20" s="142">
        <v>45.025384400000007</v>
      </c>
      <c r="I20" s="142">
        <v>58.87059</v>
      </c>
      <c r="J20" s="142">
        <v>0.52676192773972597</v>
      </c>
      <c r="K20" s="142">
        <v>678.75898232773966</v>
      </c>
      <c r="L20" s="135"/>
      <c r="M20" s="186">
        <v>678.75898232773955</v>
      </c>
      <c r="N20" s="186">
        <v>0</v>
      </c>
      <c r="O20" s="135"/>
      <c r="P20" s="186"/>
      <c r="Q20" s="186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1</v>
      </c>
      <c r="C21" s="142">
        <v>0</v>
      </c>
      <c r="D21" s="142">
        <v>0</v>
      </c>
      <c r="E21" s="142">
        <v>0</v>
      </c>
      <c r="F21" s="142">
        <v>0</v>
      </c>
      <c r="G21" s="142">
        <v>0</v>
      </c>
      <c r="H21" s="142">
        <v>0</v>
      </c>
      <c r="I21" s="142">
        <v>0</v>
      </c>
      <c r="J21" s="142">
        <v>0</v>
      </c>
      <c r="K21" s="142">
        <v>0</v>
      </c>
      <c r="L21" s="135"/>
      <c r="M21" s="186"/>
      <c r="N21" s="135"/>
      <c r="O21" s="135"/>
      <c r="P21" s="186"/>
      <c r="Q21" s="186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2</v>
      </c>
      <c r="C22" s="137">
        <v>295.98033279999999</v>
      </c>
      <c r="D22" s="137">
        <v>0</v>
      </c>
      <c r="E22" s="137">
        <v>272.03591319999998</v>
      </c>
      <c r="F22" s="137">
        <v>0</v>
      </c>
      <c r="G22" s="137">
        <v>6.32</v>
      </c>
      <c r="H22" s="137">
        <v>45.025384400000007</v>
      </c>
      <c r="I22" s="137">
        <v>58.87059</v>
      </c>
      <c r="J22" s="137">
        <v>0.52676192773972597</v>
      </c>
      <c r="K22" s="137">
        <v>678.76898232773965</v>
      </c>
      <c r="L22" s="135"/>
      <c r="M22" s="186"/>
      <c r="N22" s="135"/>
      <c r="O22" s="135"/>
      <c r="P22" s="186">
        <v>0</v>
      </c>
      <c r="Q22" s="186">
        <v>0</v>
      </c>
      <c r="R22" s="186">
        <v>0</v>
      </c>
      <c r="S22" s="186">
        <v>0</v>
      </c>
      <c r="T22" s="186">
        <v>0</v>
      </c>
      <c r="U22" s="186">
        <v>0</v>
      </c>
      <c r="V22" s="186">
        <v>0</v>
      </c>
      <c r="W22" s="186">
        <v>0</v>
      </c>
      <c r="X22" s="186">
        <v>-9.9999999999909051E-3</v>
      </c>
    </row>
    <row r="23" spans="2:24" ht="13.5" thickTop="1" x14ac:dyDescent="0.3">
      <c r="B23" s="7" t="s">
        <v>180</v>
      </c>
      <c r="C23" s="124">
        <v>283.890648</v>
      </c>
      <c r="D23" s="124"/>
      <c r="E23" s="124">
        <v>277.85335199999997</v>
      </c>
      <c r="F23" s="124"/>
      <c r="G23" s="124">
        <v>6.4777623825880806</v>
      </c>
      <c r="H23" s="124">
        <v>36.004989999999999</v>
      </c>
      <c r="I23" s="124">
        <v>40.706129900000001</v>
      </c>
      <c r="J23" s="124">
        <v>0.52498999999999996</v>
      </c>
      <c r="K23" s="124">
        <v>645.45787228258791</v>
      </c>
      <c r="L23" s="135"/>
      <c r="M23" s="186">
        <v>645.46024999999997</v>
      </c>
      <c r="N23" s="186">
        <v>-2.3777174120596101E-3</v>
      </c>
      <c r="O23" s="135"/>
      <c r="P23" s="186"/>
      <c r="Q23" s="186"/>
      <c r="R23" s="186"/>
      <c r="S23" s="186"/>
      <c r="T23" s="186"/>
      <c r="U23" s="186"/>
      <c r="V23" s="186"/>
      <c r="W23" s="186"/>
      <c r="X23" s="186"/>
    </row>
    <row r="24" spans="2:24" x14ac:dyDescent="0.3">
      <c r="B24" s="7" t="s">
        <v>181</v>
      </c>
      <c r="C24" s="40">
        <v>-0.24299999999999999</v>
      </c>
      <c r="D24" s="40">
        <v>0</v>
      </c>
      <c r="E24" s="40">
        <v>-0.2</v>
      </c>
      <c r="F24" s="40">
        <v>0</v>
      </c>
      <c r="G24" s="40">
        <v>0</v>
      </c>
      <c r="H24" s="40">
        <v>-16.98</v>
      </c>
      <c r="I24" s="40">
        <v>-1.83</v>
      </c>
      <c r="J24" s="40">
        <v>0</v>
      </c>
      <c r="K24" s="40">
        <v>-19.253</v>
      </c>
      <c r="L24" s="135"/>
      <c r="M24" s="135"/>
      <c r="N24" s="135"/>
      <c r="O24" s="135"/>
      <c r="P24" s="186"/>
      <c r="Q24" s="186"/>
      <c r="R24" s="186"/>
      <c r="S24" s="186"/>
      <c r="T24" s="186"/>
      <c r="U24" s="186"/>
      <c r="V24" s="186"/>
      <c r="W24" s="186"/>
      <c r="X24" s="186"/>
    </row>
    <row r="25" spans="2:24" ht="13.5" thickBot="1" x14ac:dyDescent="0.35">
      <c r="B25" s="1" t="s">
        <v>183</v>
      </c>
      <c r="C25" s="137">
        <v>579.62798079999993</v>
      </c>
      <c r="D25" s="137">
        <v>0</v>
      </c>
      <c r="E25" s="137">
        <v>549.68926519999991</v>
      </c>
      <c r="F25" s="137">
        <v>0</v>
      </c>
      <c r="G25" s="137">
        <v>12.797762382588081</v>
      </c>
      <c r="H25" s="137">
        <v>64.050374399999995</v>
      </c>
      <c r="I25" s="137">
        <v>97.746719900000002</v>
      </c>
      <c r="J25" s="137">
        <v>1.0517519277397258</v>
      </c>
      <c r="K25" s="137">
        <v>1304.9738546103276</v>
      </c>
      <c r="L25" s="135"/>
      <c r="M25" s="135"/>
      <c r="N25" s="135"/>
      <c r="O25" s="135"/>
      <c r="P25" s="186">
        <v>0</v>
      </c>
      <c r="Q25" s="186">
        <v>0</v>
      </c>
      <c r="R25" s="186">
        <v>0</v>
      </c>
      <c r="S25" s="186">
        <v>0</v>
      </c>
      <c r="T25" s="186">
        <v>0</v>
      </c>
      <c r="U25" s="186">
        <v>0</v>
      </c>
      <c r="V25" s="186">
        <v>0</v>
      </c>
      <c r="W25" s="186">
        <v>0</v>
      </c>
      <c r="X25" s="186">
        <v>0</v>
      </c>
    </row>
    <row r="26" spans="2:24" ht="13.5" thickTop="1" x14ac:dyDescent="0.3">
      <c r="C26" s="142"/>
      <c r="D26" s="142"/>
      <c r="E26" s="142"/>
      <c r="F26" s="142"/>
      <c r="G26" s="142"/>
      <c r="H26" s="142"/>
      <c r="I26" s="142"/>
      <c r="J26" s="142"/>
      <c r="K26" s="142"/>
      <c r="L26" s="135"/>
      <c r="M26" s="135"/>
      <c r="N26" s="135"/>
      <c r="O26" s="135"/>
      <c r="P26" s="135"/>
      <c r="Q26" s="135"/>
    </row>
    <row r="27" spans="2:24" x14ac:dyDescent="0.3">
      <c r="B27" s="1" t="s">
        <v>186</v>
      </c>
      <c r="C27" s="142"/>
      <c r="D27" s="142"/>
      <c r="E27" s="142"/>
      <c r="F27" s="142"/>
      <c r="G27" s="142"/>
      <c r="H27" s="142"/>
      <c r="I27" s="142"/>
      <c r="J27" s="142"/>
      <c r="K27" s="142"/>
      <c r="L27" s="135"/>
      <c r="M27" s="135"/>
      <c r="N27" s="135"/>
      <c r="O27" s="135"/>
      <c r="P27" s="135"/>
      <c r="Q27" s="135"/>
    </row>
    <row r="28" spans="2:24" x14ac:dyDescent="0.3">
      <c r="B28" s="1"/>
      <c r="C28" s="142"/>
      <c r="D28" s="142"/>
      <c r="E28" s="142"/>
      <c r="F28" s="142"/>
      <c r="G28" s="142"/>
      <c r="H28" s="142"/>
      <c r="I28" s="142"/>
      <c r="J28" s="142"/>
      <c r="K28" s="142"/>
      <c r="L28" s="135"/>
      <c r="M28" s="135"/>
      <c r="N28" s="135"/>
      <c r="O28" s="135"/>
      <c r="P28" s="135"/>
      <c r="Q28" s="135"/>
    </row>
    <row r="29" spans="2:24" x14ac:dyDescent="0.3">
      <c r="B29" s="7" t="s">
        <v>179</v>
      </c>
      <c r="C29" s="187">
        <v>516.78901676836301</v>
      </c>
      <c r="D29" s="187">
        <v>0.25469999999999998</v>
      </c>
      <c r="E29" s="187">
        <v>1013.78009</v>
      </c>
      <c r="F29" s="187">
        <v>3.585E-2</v>
      </c>
      <c r="G29" s="187">
        <v>26.602092848717902</v>
      </c>
      <c r="H29" s="187">
        <v>366.70380594229698</v>
      </c>
      <c r="I29" s="187">
        <v>237.79136253796398</v>
      </c>
      <c r="J29" s="187">
        <v>3.7152665067389004</v>
      </c>
      <c r="K29" s="187">
        <v>2165.67218460408</v>
      </c>
      <c r="L29" s="135"/>
      <c r="M29" s="186">
        <v>2165.67218460408</v>
      </c>
      <c r="N29" s="186">
        <v>0</v>
      </c>
      <c r="O29" s="135"/>
      <c r="P29" s="135"/>
      <c r="Q29" s="135"/>
    </row>
    <row r="30" spans="2:24" x14ac:dyDescent="0.3">
      <c r="B30" s="7" t="s">
        <v>182</v>
      </c>
      <c r="C30" s="142">
        <v>582.27868396836311</v>
      </c>
      <c r="D30" s="142">
        <v>0.25469999999999998</v>
      </c>
      <c r="E30" s="142">
        <v>752.95853879999993</v>
      </c>
      <c r="F30" s="142">
        <v>3.585E-2</v>
      </c>
      <c r="G30" s="142">
        <v>19.989892848717901</v>
      </c>
      <c r="H30" s="142">
        <v>259.13343154229699</v>
      </c>
      <c r="I30" s="142">
        <v>174.09021435689547</v>
      </c>
      <c r="J30" s="142">
        <v>3.1885045789991744</v>
      </c>
      <c r="K30" s="142">
        <v>1791.9298160952726</v>
      </c>
      <c r="L30" s="135"/>
      <c r="M30" s="186">
        <v>1791.9298160952726</v>
      </c>
      <c r="N30" s="186">
        <v>0</v>
      </c>
      <c r="O30" s="135"/>
      <c r="P30" s="135"/>
      <c r="Q30" s="135"/>
    </row>
    <row r="31" spans="2:24" x14ac:dyDescent="0.3">
      <c r="B31" s="1" t="s">
        <v>183</v>
      </c>
      <c r="C31" s="185">
        <v>706.12604596836309</v>
      </c>
      <c r="D31" s="185">
        <v>0.25469999999999998</v>
      </c>
      <c r="E31" s="185">
        <v>472.83518679999997</v>
      </c>
      <c r="F31" s="185">
        <v>3.585E-2</v>
      </c>
      <c r="G31" s="185">
        <v>13.51213046612982</v>
      </c>
      <c r="H31" s="185">
        <v>185.16644154229698</v>
      </c>
      <c r="I31" s="185">
        <v>131.54700445689548</v>
      </c>
      <c r="J31" s="185">
        <v>2.6635145789991745</v>
      </c>
      <c r="K31" s="185">
        <v>1512.1408738126843</v>
      </c>
      <c r="L31" s="135"/>
      <c r="M31" s="186">
        <v>1512.1408738126843</v>
      </c>
      <c r="N31" s="186">
        <v>0</v>
      </c>
      <c r="O31" s="135"/>
      <c r="P31" s="135"/>
      <c r="Q31" s="135"/>
    </row>
    <row r="32" spans="2:24" x14ac:dyDescent="0.3">
      <c r="B32" s="1"/>
      <c r="C32" s="141"/>
      <c r="D32" s="141"/>
      <c r="E32" s="141"/>
      <c r="F32" s="141"/>
      <c r="G32" s="141"/>
      <c r="H32" s="141"/>
      <c r="I32" s="141"/>
      <c r="J32" s="141"/>
      <c r="K32" s="141"/>
      <c r="L32" s="135"/>
      <c r="M32" s="135"/>
      <c r="N32" s="135"/>
      <c r="O32" s="135"/>
      <c r="P32" s="135"/>
      <c r="Q32" s="135"/>
    </row>
    <row r="34" spans="1:17" x14ac:dyDescent="0.3">
      <c r="A34" s="80" t="s">
        <v>187</v>
      </c>
      <c r="B34" s="1" t="s">
        <v>188</v>
      </c>
      <c r="C34" s="32"/>
    </row>
    <row r="35" spans="1:17" x14ac:dyDescent="0.3">
      <c r="C35" s="32"/>
      <c r="D35" s="80" t="s">
        <v>1</v>
      </c>
    </row>
    <row r="36" spans="1:17" ht="26" x14ac:dyDescent="0.3">
      <c r="B36" s="138" t="s">
        <v>2</v>
      </c>
      <c r="C36" s="139" t="s">
        <v>189</v>
      </c>
      <c r="D36" s="140" t="s">
        <v>106</v>
      </c>
    </row>
    <row r="37" spans="1:17" x14ac:dyDescent="0.3">
      <c r="B37" s="1" t="s">
        <v>178</v>
      </c>
      <c r="C37" s="188"/>
      <c r="D37" s="188"/>
    </row>
    <row r="38" spans="1:17" x14ac:dyDescent="0.3">
      <c r="B38" s="1"/>
      <c r="C38" s="142"/>
      <c r="D38" s="142"/>
    </row>
    <row r="39" spans="1:17" x14ac:dyDescent="0.3">
      <c r="B39" s="1" t="s">
        <v>179</v>
      </c>
      <c r="C39" s="185">
        <v>43.229288955479404</v>
      </c>
      <c r="D39" s="185">
        <v>43.229288955479404</v>
      </c>
    </row>
    <row r="40" spans="1:17" x14ac:dyDescent="0.3">
      <c r="B40" s="7" t="s">
        <v>180</v>
      </c>
      <c r="C40" s="142">
        <v>0</v>
      </c>
      <c r="D40" s="142">
        <v>0</v>
      </c>
    </row>
    <row r="41" spans="1:17" x14ac:dyDescent="0.3">
      <c r="B41" s="7" t="s">
        <v>181</v>
      </c>
      <c r="C41" s="142">
        <v>0</v>
      </c>
      <c r="D41" s="142">
        <v>0</v>
      </c>
    </row>
    <row r="42" spans="1:17" ht="13.5" thickBot="1" x14ac:dyDescent="0.35">
      <c r="B42" s="1" t="s">
        <v>182</v>
      </c>
      <c r="C42" s="137">
        <v>43.229288955479404</v>
      </c>
      <c r="D42" s="137">
        <v>43.229288955479404</v>
      </c>
      <c r="P42" s="40">
        <v>0</v>
      </c>
      <c r="Q42" s="40">
        <v>0</v>
      </c>
    </row>
    <row r="43" spans="1:17" ht="13.5" thickTop="1" x14ac:dyDescent="0.3">
      <c r="B43" s="7" t="s">
        <v>180</v>
      </c>
      <c r="C43" s="124">
        <v>0</v>
      </c>
      <c r="D43" s="124">
        <v>0</v>
      </c>
    </row>
    <row r="44" spans="1:17" x14ac:dyDescent="0.3">
      <c r="B44" s="7" t="s">
        <v>181</v>
      </c>
      <c r="C44" s="124">
        <v>0</v>
      </c>
      <c r="D44" s="124">
        <v>0</v>
      </c>
    </row>
    <row r="45" spans="1:17" ht="13.5" thickBot="1" x14ac:dyDescent="0.35">
      <c r="B45" s="1" t="s">
        <v>183</v>
      </c>
      <c r="C45" s="137">
        <v>43.229288955479404</v>
      </c>
      <c r="D45" s="137">
        <v>43.229288955479404</v>
      </c>
      <c r="P45" s="40">
        <v>0</v>
      </c>
      <c r="Q45" s="40">
        <v>0</v>
      </c>
    </row>
    <row r="46" spans="1:17" ht="13.5" thickTop="1" x14ac:dyDescent="0.3">
      <c r="C46" s="142"/>
      <c r="D46" s="142"/>
    </row>
    <row r="47" spans="1:17" x14ac:dyDescent="0.3">
      <c r="B47" s="1" t="s">
        <v>184</v>
      </c>
      <c r="C47" s="142"/>
      <c r="D47" s="142"/>
    </row>
    <row r="48" spans="1:17" x14ac:dyDescent="0.3">
      <c r="B48" s="1"/>
      <c r="C48" s="142"/>
      <c r="D48" s="142"/>
    </row>
    <row r="49" spans="2:17" x14ac:dyDescent="0.3">
      <c r="B49" s="1" t="s">
        <v>179</v>
      </c>
      <c r="C49" s="185">
        <v>0</v>
      </c>
      <c r="D49" s="185">
        <v>0</v>
      </c>
    </row>
    <row r="50" spans="2:17" x14ac:dyDescent="0.3">
      <c r="B50" s="7" t="s">
        <v>185</v>
      </c>
      <c r="C50" s="142">
        <v>22.33859</v>
      </c>
      <c r="D50" s="142">
        <v>22.33859</v>
      </c>
      <c r="M50" s="186">
        <v>22.33859</v>
      </c>
      <c r="N50" s="186">
        <v>0</v>
      </c>
    </row>
    <row r="51" spans="2:17" x14ac:dyDescent="0.3">
      <c r="B51" s="7" t="s">
        <v>181</v>
      </c>
      <c r="C51" s="142">
        <v>0</v>
      </c>
      <c r="D51" s="142">
        <v>0</v>
      </c>
    </row>
    <row r="52" spans="2:17" ht="13.5" thickBot="1" x14ac:dyDescent="0.35">
      <c r="B52" s="1" t="s">
        <v>182</v>
      </c>
      <c r="C52" s="137">
        <v>22.33859</v>
      </c>
      <c r="D52" s="137">
        <v>22.33859</v>
      </c>
      <c r="P52" s="40">
        <v>0</v>
      </c>
      <c r="Q52" s="40">
        <v>0</v>
      </c>
    </row>
    <row r="53" spans="2:17" ht="13.5" thickTop="1" x14ac:dyDescent="0.3">
      <c r="B53" s="7" t="s">
        <v>180</v>
      </c>
      <c r="C53" s="124">
        <v>10.959633307413</v>
      </c>
      <c r="D53" s="124">
        <v>10.959633307413</v>
      </c>
      <c r="M53" s="186">
        <v>10.959630000000001</v>
      </c>
      <c r="N53" s="186">
        <v>3.3074129994759005E-6</v>
      </c>
    </row>
    <row r="54" spans="2:17" x14ac:dyDescent="0.3">
      <c r="B54" s="7" t="s">
        <v>181</v>
      </c>
      <c r="C54" s="124">
        <v>0</v>
      </c>
      <c r="D54" s="124">
        <v>0</v>
      </c>
    </row>
    <row r="55" spans="2:17" ht="13.5" thickBot="1" x14ac:dyDescent="0.35">
      <c r="B55" s="1" t="s">
        <v>183</v>
      </c>
      <c r="C55" s="137">
        <v>33.298223307412997</v>
      </c>
      <c r="D55" s="137">
        <v>33.298223307412997</v>
      </c>
      <c r="P55" s="40">
        <v>0</v>
      </c>
      <c r="Q55" s="40">
        <v>0</v>
      </c>
    </row>
    <row r="56" spans="2:17" ht="13.5" thickTop="1" x14ac:dyDescent="0.3">
      <c r="C56" s="142"/>
      <c r="D56" s="142"/>
    </row>
    <row r="57" spans="2:17" x14ac:dyDescent="0.3">
      <c r="B57" s="1" t="s">
        <v>186</v>
      </c>
      <c r="C57" s="142"/>
      <c r="D57" s="142"/>
    </row>
    <row r="58" spans="2:17" x14ac:dyDescent="0.3">
      <c r="B58" s="1"/>
      <c r="C58" s="142"/>
      <c r="D58" s="142"/>
    </row>
    <row r="59" spans="2:17" x14ac:dyDescent="0.3">
      <c r="B59" s="7" t="s">
        <v>179</v>
      </c>
      <c r="C59" s="187">
        <v>43.229288955479404</v>
      </c>
      <c r="D59" s="187">
        <v>43.229288955479404</v>
      </c>
      <c r="M59" s="186">
        <v>43.229288955479404</v>
      </c>
      <c r="N59" s="186">
        <v>0</v>
      </c>
    </row>
    <row r="60" spans="2:17" x14ac:dyDescent="0.3">
      <c r="B60" s="7" t="s">
        <v>182</v>
      </c>
      <c r="C60" s="187">
        <v>20.890698955479404</v>
      </c>
      <c r="D60" s="187">
        <v>20.890698955479404</v>
      </c>
      <c r="M60" s="186">
        <v>20.890698955479404</v>
      </c>
      <c r="N60" s="186">
        <v>0</v>
      </c>
    </row>
    <row r="61" spans="2:17" x14ac:dyDescent="0.3">
      <c r="B61" s="1" t="s">
        <v>183</v>
      </c>
      <c r="C61" s="185">
        <v>9.9310656480664079</v>
      </c>
      <c r="D61" s="185">
        <v>9.9310656480664079</v>
      </c>
      <c r="M61" s="186">
        <v>9.9310656480664079</v>
      </c>
      <c r="N61" s="186">
        <v>0</v>
      </c>
    </row>
    <row r="63" spans="2:17" x14ac:dyDescent="0.3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6328125" defaultRowHeight="13" x14ac:dyDescent="0.3"/>
  <cols>
    <col min="1" max="1" width="6.26953125" style="7" customWidth="1"/>
    <col min="2" max="2" width="36.6328125" style="7" customWidth="1"/>
    <col min="3" max="6" width="18.6328125" style="7" customWidth="1"/>
    <col min="7" max="7" width="1.6328125" style="7" customWidth="1"/>
    <col min="8" max="16384" width="15.6328125" style="186"/>
  </cols>
  <sheetData>
    <row r="1" spans="1:16" x14ac:dyDescent="0.3">
      <c r="A1" s="189" t="s">
        <v>238</v>
      </c>
    </row>
    <row r="2" spans="1:16" x14ac:dyDescent="0.3">
      <c r="A2" s="190" t="s">
        <v>168</v>
      </c>
    </row>
    <row r="4" spans="1:16" x14ac:dyDescent="0.3">
      <c r="A4" s="191" t="s">
        <v>191</v>
      </c>
      <c r="B4" s="192" t="s">
        <v>192</v>
      </c>
      <c r="C4" s="192"/>
      <c r="D4" s="192"/>
      <c r="E4" s="192"/>
      <c r="F4" s="192"/>
      <c r="G4" s="192"/>
      <c r="H4" s="193"/>
      <c r="I4" s="193"/>
      <c r="J4" s="193"/>
      <c r="K4" s="193"/>
      <c r="L4" s="193"/>
      <c r="M4" s="194"/>
      <c r="N4" s="194"/>
      <c r="O4" s="194"/>
      <c r="P4" s="194"/>
    </row>
    <row r="5" spans="1:16" x14ac:dyDescent="0.3">
      <c r="A5" s="195"/>
      <c r="B5" s="192"/>
      <c r="C5" s="192"/>
      <c r="D5" s="192"/>
      <c r="E5" s="192"/>
      <c r="F5" s="192"/>
      <c r="G5" s="192"/>
      <c r="H5" s="193"/>
      <c r="I5" s="193"/>
      <c r="J5" s="193"/>
      <c r="K5" s="193"/>
      <c r="L5" s="193"/>
      <c r="M5" s="194"/>
      <c r="N5" s="194"/>
      <c r="O5" s="194"/>
      <c r="P5" s="194"/>
    </row>
    <row r="6" spans="1:16" x14ac:dyDescent="0.3">
      <c r="A6" s="133"/>
      <c r="B6" s="196" t="s">
        <v>193</v>
      </c>
      <c r="C6" s="197"/>
      <c r="D6" s="197"/>
      <c r="E6" s="197"/>
      <c r="F6" s="197"/>
      <c r="G6" s="197"/>
      <c r="H6" s="194"/>
      <c r="I6" s="194"/>
      <c r="J6" s="194"/>
      <c r="K6" s="194"/>
      <c r="L6" s="194"/>
      <c r="M6" s="194"/>
      <c r="N6" s="194"/>
      <c r="O6" s="194"/>
      <c r="P6" s="194"/>
    </row>
    <row r="7" spans="1:16" x14ac:dyDescent="0.3">
      <c r="A7" s="133"/>
      <c r="B7" s="197"/>
      <c r="C7" s="197"/>
      <c r="D7" s="197"/>
      <c r="E7" s="197"/>
      <c r="F7" s="197"/>
      <c r="G7" s="197"/>
      <c r="H7" s="194"/>
      <c r="I7" s="194"/>
      <c r="J7" s="194"/>
      <c r="K7" s="194"/>
      <c r="L7" s="194"/>
      <c r="M7" s="194"/>
      <c r="N7" s="194"/>
      <c r="O7" s="194"/>
      <c r="P7" s="194"/>
    </row>
    <row r="8" spans="1:16" ht="26" customHeight="1" x14ac:dyDescent="0.3">
      <c r="A8" s="133"/>
      <c r="B8" s="733" t="s">
        <v>194</v>
      </c>
      <c r="C8" s="733"/>
      <c r="D8" s="733"/>
      <c r="E8" s="733"/>
      <c r="F8" s="733"/>
      <c r="G8" s="197"/>
      <c r="H8" s="194"/>
      <c r="I8" s="194"/>
      <c r="J8" s="194"/>
      <c r="K8" s="194"/>
      <c r="L8" s="194"/>
      <c r="M8" s="194"/>
      <c r="N8" s="194"/>
      <c r="O8" s="194"/>
      <c r="P8" s="194"/>
    </row>
    <row r="9" spans="1:16" ht="6.5" customHeight="1" x14ac:dyDescent="0.3">
      <c r="A9" s="133"/>
      <c r="B9" s="198"/>
      <c r="C9" s="198"/>
      <c r="D9" s="198"/>
      <c r="E9" s="198"/>
      <c r="F9" s="198"/>
      <c r="G9" s="197"/>
      <c r="H9" s="194"/>
      <c r="I9" s="194"/>
      <c r="J9" s="194"/>
      <c r="K9" s="194"/>
      <c r="L9" s="194"/>
      <c r="M9" s="194"/>
      <c r="N9" s="194"/>
      <c r="O9" s="194"/>
      <c r="P9" s="194"/>
    </row>
    <row r="10" spans="1:16" ht="52" customHeight="1" x14ac:dyDescent="0.3">
      <c r="A10" s="133"/>
      <c r="B10" s="734" t="s">
        <v>195</v>
      </c>
      <c r="C10" s="734"/>
      <c r="D10" s="734"/>
      <c r="E10" s="734"/>
      <c r="F10" s="734"/>
      <c r="G10" s="197"/>
      <c r="H10" s="194"/>
      <c r="I10" s="194"/>
      <c r="J10" s="194"/>
      <c r="K10" s="194"/>
      <c r="L10" s="194"/>
      <c r="M10" s="194"/>
      <c r="N10" s="194"/>
      <c r="O10" s="194"/>
      <c r="P10" s="194"/>
    </row>
    <row r="11" spans="1:16" x14ac:dyDescent="0.3">
      <c r="B11" s="192"/>
      <c r="C11" s="192"/>
      <c r="D11" s="192"/>
      <c r="E11" s="192"/>
      <c r="F11" s="192"/>
      <c r="G11" s="192"/>
      <c r="H11" s="193"/>
      <c r="I11" s="193"/>
      <c r="J11" s="193"/>
      <c r="K11" s="193"/>
      <c r="L11" s="193"/>
      <c r="M11" s="194"/>
      <c r="N11" s="194"/>
      <c r="O11" s="194"/>
      <c r="P11" s="194"/>
    </row>
    <row r="12" spans="1:16" x14ac:dyDescent="0.3">
      <c r="B12" s="192" t="s">
        <v>196</v>
      </c>
      <c r="C12" s="192"/>
      <c r="D12" s="192"/>
      <c r="E12" s="192"/>
      <c r="F12" s="192"/>
      <c r="G12" s="192"/>
      <c r="H12" s="193"/>
      <c r="I12" s="193"/>
      <c r="J12" s="193"/>
      <c r="K12" s="193"/>
      <c r="L12" s="193"/>
      <c r="M12" s="194"/>
      <c r="N12" s="194"/>
      <c r="O12" s="194"/>
      <c r="P12" s="194"/>
    </row>
    <row r="13" spans="1:16" x14ac:dyDescent="0.3">
      <c r="A13" s="192"/>
      <c r="B13" s="192"/>
      <c r="C13" s="192"/>
      <c r="D13" s="192"/>
      <c r="F13" s="199" t="s">
        <v>1</v>
      </c>
      <c r="G13" s="192"/>
      <c r="H13" s="193"/>
      <c r="I13" s="193"/>
      <c r="J13" s="193"/>
      <c r="K13" s="193"/>
      <c r="L13" s="193"/>
      <c r="M13" s="194"/>
      <c r="N13" s="194"/>
      <c r="O13" s="194"/>
      <c r="P13" s="194"/>
    </row>
    <row r="14" spans="1:16" s="202" customFormat="1" x14ac:dyDescent="0.3">
      <c r="A14" s="200"/>
      <c r="B14" s="146" t="s">
        <v>2</v>
      </c>
      <c r="C14" s="146"/>
      <c r="D14" s="146"/>
      <c r="E14" s="201" t="s">
        <v>197</v>
      </c>
      <c r="F14" s="201" t="s">
        <v>106</v>
      </c>
      <c r="G14" s="200"/>
    </row>
    <row r="15" spans="1:16" x14ac:dyDescent="0.3">
      <c r="E15" s="1"/>
      <c r="F15" s="1"/>
    </row>
    <row r="16" spans="1:16" x14ac:dyDescent="0.3">
      <c r="B16" s="1" t="s">
        <v>178</v>
      </c>
      <c r="C16" s="1"/>
      <c r="D16" s="1"/>
      <c r="E16" s="188"/>
      <c r="F16" s="188"/>
    </row>
    <row r="17" spans="2:36" x14ac:dyDescent="0.3">
      <c r="B17" s="1" t="s">
        <v>179</v>
      </c>
      <c r="C17" s="1"/>
      <c r="D17" s="1"/>
      <c r="E17" s="75">
        <v>3800.87014</v>
      </c>
      <c r="F17" s="75">
        <v>3800.87014</v>
      </c>
      <c r="H17" s="186">
        <v>3800.87014</v>
      </c>
      <c r="I17" s="203">
        <v>0</v>
      </c>
    </row>
    <row r="18" spans="2:36" x14ac:dyDescent="0.3">
      <c r="B18" s="7" t="s">
        <v>180</v>
      </c>
      <c r="E18" s="124">
        <v>27.9682</v>
      </c>
      <c r="F18" s="124">
        <v>27.9682</v>
      </c>
    </row>
    <row r="19" spans="2:36" x14ac:dyDescent="0.3">
      <c r="B19" s="7" t="s">
        <v>181</v>
      </c>
      <c r="E19" s="124">
        <v>0</v>
      </c>
      <c r="F19" s="124">
        <v>0</v>
      </c>
    </row>
    <row r="20" spans="2:36" ht="13.5" thickBot="1" x14ac:dyDescent="0.35">
      <c r="B20" s="204" t="s">
        <v>182</v>
      </c>
      <c r="C20" s="204"/>
      <c r="D20" s="204"/>
      <c r="E20" s="173">
        <v>3828.8383399999998</v>
      </c>
      <c r="F20" s="173">
        <v>3828.8383399999998</v>
      </c>
      <c r="AI20" s="186">
        <v>0</v>
      </c>
      <c r="AJ20" s="186">
        <v>0</v>
      </c>
    </row>
    <row r="21" spans="2:36" ht="13.5" thickTop="1" x14ac:dyDescent="0.3">
      <c r="B21" s="7" t="s">
        <v>180</v>
      </c>
      <c r="E21" s="124">
        <v>0</v>
      </c>
      <c r="F21" s="124">
        <v>0</v>
      </c>
    </row>
    <row r="22" spans="2:36" x14ac:dyDescent="0.3">
      <c r="B22" s="7" t="s">
        <v>181</v>
      </c>
      <c r="E22" s="124">
        <v>0</v>
      </c>
      <c r="F22" s="124">
        <v>0</v>
      </c>
    </row>
    <row r="23" spans="2:36" ht="13.5" thickBot="1" x14ac:dyDescent="0.35">
      <c r="B23" s="204" t="s">
        <v>183</v>
      </c>
      <c r="C23" s="204"/>
      <c r="D23" s="204"/>
      <c r="E23" s="173">
        <v>3828.8383399999998</v>
      </c>
      <c r="F23" s="173">
        <v>3828.8383399999998</v>
      </c>
      <c r="AI23" s="186">
        <v>0</v>
      </c>
      <c r="AJ23" s="186">
        <v>0</v>
      </c>
    </row>
    <row r="24" spans="2:36" ht="13.5" thickTop="1" x14ac:dyDescent="0.3">
      <c r="E24" s="124"/>
      <c r="F24" s="124"/>
    </row>
    <row r="25" spans="2:36" x14ac:dyDescent="0.3">
      <c r="B25" s="1" t="s">
        <v>184</v>
      </c>
      <c r="C25" s="1"/>
      <c r="D25" s="1"/>
      <c r="E25" s="124"/>
      <c r="F25" s="124"/>
    </row>
    <row r="26" spans="2:36" x14ac:dyDescent="0.3">
      <c r="B26" s="1" t="s">
        <v>179</v>
      </c>
      <c r="C26" s="1"/>
      <c r="D26" s="1"/>
      <c r="E26" s="75">
        <v>0</v>
      </c>
      <c r="F26" s="75">
        <v>0</v>
      </c>
    </row>
    <row r="27" spans="2:36" x14ac:dyDescent="0.3">
      <c r="B27" s="7" t="s">
        <v>185</v>
      </c>
      <c r="E27" s="124">
        <v>487.79131999999998</v>
      </c>
      <c r="F27" s="124">
        <v>487.79131999999998</v>
      </c>
      <c r="H27" s="186">
        <v>487.79131999999998</v>
      </c>
      <c r="I27" s="203">
        <v>0</v>
      </c>
    </row>
    <row r="28" spans="2:36" x14ac:dyDescent="0.3">
      <c r="B28" s="7" t="s">
        <v>181</v>
      </c>
      <c r="E28" s="124">
        <v>0</v>
      </c>
      <c r="F28" s="124">
        <v>0</v>
      </c>
      <c r="I28" s="203"/>
    </row>
    <row r="29" spans="2:36" ht="13.5" thickBot="1" x14ac:dyDescent="0.35">
      <c r="B29" s="204" t="s">
        <v>182</v>
      </c>
      <c r="C29" s="204"/>
      <c r="D29" s="204"/>
      <c r="E29" s="173">
        <v>487.79131999999998</v>
      </c>
      <c r="F29" s="173">
        <v>487.79131999999998</v>
      </c>
      <c r="I29" s="203"/>
      <c r="AI29" s="186">
        <v>0</v>
      </c>
      <c r="AJ29" s="186">
        <v>0</v>
      </c>
    </row>
    <row r="30" spans="2:36" ht="13.5" thickTop="1" x14ac:dyDescent="0.3">
      <c r="B30" s="7" t="s">
        <v>185</v>
      </c>
      <c r="E30" s="124">
        <v>485.98691871983436</v>
      </c>
      <c r="F30" s="124">
        <v>485.98691871983436</v>
      </c>
      <c r="H30" s="186">
        <v>485.98691871983436</v>
      </c>
      <c r="I30" s="203">
        <v>0</v>
      </c>
    </row>
    <row r="31" spans="2:36" x14ac:dyDescent="0.3">
      <c r="B31" s="7" t="s">
        <v>181</v>
      </c>
      <c r="E31" s="124">
        <v>0</v>
      </c>
      <c r="F31" s="124">
        <v>0</v>
      </c>
    </row>
    <row r="32" spans="2:36" ht="13.5" thickBot="1" x14ac:dyDescent="0.35">
      <c r="B32" s="204" t="s">
        <v>183</v>
      </c>
      <c r="C32" s="204"/>
      <c r="D32" s="204"/>
      <c r="E32" s="173">
        <v>973.77823871983435</v>
      </c>
      <c r="F32" s="173">
        <v>973.77823871983435</v>
      </c>
      <c r="AI32" s="186">
        <v>0</v>
      </c>
      <c r="AJ32" s="186">
        <v>0</v>
      </c>
    </row>
    <row r="33" spans="2:9" ht="13.5" thickTop="1" x14ac:dyDescent="0.3">
      <c r="E33" s="124"/>
      <c r="F33" s="124"/>
    </row>
    <row r="34" spans="2:9" x14ac:dyDescent="0.3">
      <c r="B34" s="1" t="s">
        <v>186</v>
      </c>
      <c r="C34" s="1"/>
      <c r="D34" s="1"/>
      <c r="E34" s="124"/>
      <c r="F34" s="124"/>
    </row>
    <row r="35" spans="2:9" x14ac:dyDescent="0.3">
      <c r="B35" s="205" t="s">
        <v>179</v>
      </c>
      <c r="C35" s="205"/>
      <c r="D35" s="205"/>
      <c r="E35" s="206">
        <v>3800.87014</v>
      </c>
      <c r="F35" s="206">
        <v>3800.87014</v>
      </c>
      <c r="H35" s="203">
        <v>3800.87014</v>
      </c>
      <c r="I35" s="203">
        <v>0</v>
      </c>
    </row>
    <row r="36" spans="2:9" x14ac:dyDescent="0.3">
      <c r="B36" s="7" t="s">
        <v>182</v>
      </c>
      <c r="E36" s="124">
        <v>3341.04702</v>
      </c>
      <c r="F36" s="124">
        <v>3341.04702</v>
      </c>
      <c r="H36" s="203">
        <v>3341.04702</v>
      </c>
      <c r="I36" s="203">
        <v>0</v>
      </c>
    </row>
    <row r="37" spans="2:9" x14ac:dyDescent="0.3">
      <c r="B37" s="146" t="s">
        <v>183</v>
      </c>
      <c r="C37" s="146"/>
      <c r="D37" s="146"/>
      <c r="E37" s="207">
        <v>2855.0601012801653</v>
      </c>
      <c r="F37" s="207">
        <v>2855.0601012801653</v>
      </c>
      <c r="H37" s="203">
        <v>2855.0601012801653</v>
      </c>
      <c r="I37" s="203">
        <v>0</v>
      </c>
    </row>
    <row r="38" spans="2:9" x14ac:dyDescent="0.3">
      <c r="B38" s="208"/>
      <c r="C38" s="209"/>
      <c r="D38" s="209"/>
      <c r="E38" s="209"/>
    </row>
    <row r="39" spans="2:9" x14ac:dyDescent="0.3">
      <c r="B39" s="210" t="s">
        <v>198</v>
      </c>
      <c r="C39" s="209"/>
      <c r="D39" s="209"/>
      <c r="E39" s="209"/>
    </row>
    <row r="40" spans="2:9" x14ac:dyDescent="0.3">
      <c r="B40" s="1"/>
      <c r="C40" s="1"/>
      <c r="D40" s="1"/>
      <c r="E40" s="75"/>
      <c r="F40" s="211" t="s">
        <v>1</v>
      </c>
    </row>
    <row r="41" spans="2:9" x14ac:dyDescent="0.3">
      <c r="B41" s="146" t="s">
        <v>2</v>
      </c>
      <c r="C41" s="146"/>
      <c r="D41" s="146"/>
      <c r="E41" s="207" t="s">
        <v>197</v>
      </c>
      <c r="F41" s="212" t="s">
        <v>106</v>
      </c>
    </row>
    <row r="42" spans="2:9" x14ac:dyDescent="0.3">
      <c r="B42" s="1"/>
      <c r="C42" s="1"/>
      <c r="D42" s="1"/>
      <c r="E42" s="75"/>
      <c r="F42" s="75"/>
    </row>
    <row r="43" spans="2:9" x14ac:dyDescent="0.3">
      <c r="B43" s="1" t="s">
        <v>179</v>
      </c>
      <c r="C43" s="1"/>
      <c r="D43" s="1"/>
      <c r="E43" s="75">
        <v>3709.5311200000001</v>
      </c>
      <c r="F43" s="75">
        <v>3709.5311200000001</v>
      </c>
      <c r="H43" s="186">
        <v>3709.5311200000001</v>
      </c>
      <c r="I43" s="186">
        <v>0</v>
      </c>
    </row>
    <row r="44" spans="2:9" x14ac:dyDescent="0.3">
      <c r="B44" s="1"/>
      <c r="C44" s="1"/>
      <c r="D44" s="1"/>
      <c r="E44" s="75"/>
      <c r="F44" s="75"/>
    </row>
    <row r="45" spans="2:9" x14ac:dyDescent="0.3">
      <c r="B45" s="7" t="s">
        <v>199</v>
      </c>
      <c r="C45" s="1"/>
      <c r="D45" s="1"/>
      <c r="E45" s="124">
        <v>27.9682</v>
      </c>
      <c r="F45" s="124">
        <v>27.9682</v>
      </c>
    </row>
    <row r="46" spans="2:9" x14ac:dyDescent="0.3">
      <c r="B46" s="7" t="s">
        <v>200</v>
      </c>
      <c r="C46" s="1"/>
      <c r="D46" s="1"/>
      <c r="E46" s="124">
        <v>330.44900000000001</v>
      </c>
      <c r="F46" s="124">
        <v>330.44900000000001</v>
      </c>
      <c r="H46" s="186">
        <v>330.44900000000001</v>
      </c>
      <c r="I46" s="186">
        <v>0</v>
      </c>
    </row>
    <row r="47" spans="2:9" x14ac:dyDescent="0.3">
      <c r="B47" s="7" t="s">
        <v>201</v>
      </c>
      <c r="C47" s="1"/>
      <c r="D47" s="1"/>
      <c r="E47" s="213">
        <v>-582.47469532948901</v>
      </c>
      <c r="F47" s="213">
        <v>-582.47469532948901</v>
      </c>
    </row>
    <row r="48" spans="2:9" x14ac:dyDescent="0.3">
      <c r="B48" s="1"/>
      <c r="C48" s="1"/>
      <c r="D48" s="1"/>
      <c r="E48" s="75"/>
      <c r="F48" s="75"/>
    </row>
    <row r="49" spans="1:36" ht="13.5" thickBot="1" x14ac:dyDescent="0.35">
      <c r="B49" s="1" t="s">
        <v>182</v>
      </c>
      <c r="C49" s="1"/>
      <c r="D49" s="1"/>
      <c r="E49" s="173">
        <v>3485.4836246705113</v>
      </c>
      <c r="F49" s="173">
        <v>3485.4836246705113</v>
      </c>
      <c r="H49" s="186">
        <v>3485.4736246705111</v>
      </c>
      <c r="I49" s="186">
        <v>1.0000000000218279E-2</v>
      </c>
      <c r="AI49" s="186">
        <v>-1.0000000000218279E-2</v>
      </c>
      <c r="AJ49" s="186">
        <v>-1.0000000000218279E-2</v>
      </c>
    </row>
    <row r="50" spans="1:36" ht="13.5" thickTop="1" x14ac:dyDescent="0.3">
      <c r="B50" s="1"/>
      <c r="C50" s="1"/>
      <c r="D50" s="1"/>
      <c r="E50" s="75"/>
      <c r="F50" s="75"/>
    </row>
    <row r="51" spans="1:36" x14ac:dyDescent="0.3">
      <c r="B51" s="7" t="s">
        <v>199</v>
      </c>
      <c r="C51" s="1"/>
      <c r="D51" s="1"/>
      <c r="E51" s="124">
        <v>0</v>
      </c>
      <c r="F51" s="213">
        <v>0</v>
      </c>
    </row>
    <row r="52" spans="1:36" x14ac:dyDescent="0.3">
      <c r="B52" s="7" t="s">
        <v>200</v>
      </c>
      <c r="C52" s="1"/>
      <c r="D52" s="1"/>
      <c r="E52" s="124">
        <v>304.01740579328543</v>
      </c>
      <c r="F52" s="213">
        <v>304.01740579328543</v>
      </c>
      <c r="H52" s="186">
        <v>304.01740579328543</v>
      </c>
      <c r="I52" s="186">
        <v>0</v>
      </c>
    </row>
    <row r="53" spans="1:36" x14ac:dyDescent="0.3">
      <c r="B53" s="7" t="s">
        <v>201</v>
      </c>
      <c r="C53" s="1"/>
      <c r="D53" s="1"/>
      <c r="E53" s="213">
        <v>-623.3450370458811</v>
      </c>
      <c r="F53" s="213">
        <v>-623.3450370458811</v>
      </c>
    </row>
    <row r="54" spans="1:36" x14ac:dyDescent="0.3">
      <c r="C54" s="1"/>
      <c r="D54" s="1"/>
      <c r="E54" s="75"/>
      <c r="F54" s="75"/>
    </row>
    <row r="55" spans="1:36" ht="13.5" thickBot="1" x14ac:dyDescent="0.35">
      <c r="B55" s="1" t="s">
        <v>183</v>
      </c>
      <c r="C55" s="1"/>
      <c r="D55" s="1"/>
      <c r="E55" s="173">
        <v>3166.1459934179156</v>
      </c>
      <c r="F55" s="173">
        <v>3166.1459934179156</v>
      </c>
      <c r="H55" s="186">
        <v>3166.1459934179156</v>
      </c>
      <c r="I55" s="186">
        <v>0</v>
      </c>
      <c r="AI55" s="186">
        <v>1.0000000000218279E-2</v>
      </c>
      <c r="AJ55" s="186">
        <v>1.0000000000218279E-2</v>
      </c>
    </row>
    <row r="56" spans="1:36" ht="13.5" thickTop="1" x14ac:dyDescent="0.3">
      <c r="B56" s="208"/>
      <c r="C56" s="209"/>
      <c r="D56" s="209"/>
      <c r="E56" s="209"/>
    </row>
    <row r="57" spans="1:36" x14ac:dyDescent="0.3">
      <c r="A57" s="1" t="s">
        <v>238</v>
      </c>
      <c r="B57" s="208"/>
      <c r="C57" s="209"/>
      <c r="D57" s="209"/>
      <c r="E57" s="209"/>
    </row>
    <row r="58" spans="1:36" x14ac:dyDescent="0.3">
      <c r="A58" s="1" t="s">
        <v>168</v>
      </c>
      <c r="B58" s="208"/>
      <c r="C58" s="209"/>
      <c r="D58" s="209"/>
      <c r="E58" s="209"/>
    </row>
    <row r="59" spans="1:36" x14ac:dyDescent="0.3">
      <c r="B59" s="208"/>
      <c r="C59" s="209"/>
      <c r="D59" s="209"/>
      <c r="E59" s="209"/>
    </row>
    <row r="60" spans="1:36" x14ac:dyDescent="0.3">
      <c r="B60" s="1" t="s">
        <v>202</v>
      </c>
      <c r="C60" s="209"/>
      <c r="D60" s="209"/>
      <c r="E60" s="209"/>
    </row>
    <row r="61" spans="1:36" x14ac:dyDescent="0.3">
      <c r="E61" s="214"/>
      <c r="F61" s="214" t="s">
        <v>1</v>
      </c>
    </row>
    <row r="62" spans="1:36" s="202" customFormat="1" ht="30.75" customHeight="1" x14ac:dyDescent="0.35">
      <c r="A62" s="200"/>
      <c r="B62" s="215" t="s">
        <v>2</v>
      </c>
      <c r="C62" s="215"/>
      <c r="D62" s="216" t="s">
        <v>8</v>
      </c>
      <c r="E62" s="216" t="s">
        <v>13</v>
      </c>
      <c r="F62" s="216" t="s">
        <v>16</v>
      </c>
      <c r="G62" s="200"/>
    </row>
    <row r="63" spans="1:36" x14ac:dyDescent="0.3">
      <c r="B63" s="210" t="s">
        <v>48</v>
      </c>
      <c r="C63" s="210"/>
      <c r="D63" s="210"/>
      <c r="E63" s="217"/>
      <c r="F63" s="217"/>
    </row>
    <row r="64" spans="1:36" x14ac:dyDescent="0.3">
      <c r="B64" s="218" t="s">
        <v>203</v>
      </c>
      <c r="C64" s="218"/>
      <c r="D64" s="219">
        <v>324.21588256272418</v>
      </c>
      <c r="E64" s="219">
        <v>328.12280776156996</v>
      </c>
      <c r="F64" s="219">
        <v>244.38292000000001</v>
      </c>
      <c r="H64" s="186">
        <v>324.21588256272418</v>
      </c>
      <c r="I64" s="186">
        <v>328.12280776156996</v>
      </c>
      <c r="J64" s="186">
        <v>244.38292000000001</v>
      </c>
      <c r="K64" s="186">
        <v>0</v>
      </c>
      <c r="L64" s="186">
        <v>0</v>
      </c>
      <c r="M64" s="186">
        <v>0</v>
      </c>
    </row>
    <row r="65" spans="1:36" x14ac:dyDescent="0.3">
      <c r="B65" s="218" t="s">
        <v>204</v>
      </c>
      <c r="C65" s="218"/>
      <c r="D65" s="219">
        <v>2841.9301108551908</v>
      </c>
      <c r="E65" s="219">
        <v>3157.3608169089407</v>
      </c>
      <c r="F65" s="219">
        <v>3465.1482000000001</v>
      </c>
      <c r="H65" s="186">
        <v>2841.9301108551908</v>
      </c>
      <c r="I65" s="186">
        <v>3157.3608169089407</v>
      </c>
      <c r="J65" s="186">
        <v>3465.1482000000001</v>
      </c>
      <c r="K65" s="186">
        <v>0</v>
      </c>
      <c r="L65" s="186">
        <v>0</v>
      </c>
      <c r="M65" s="186">
        <v>0</v>
      </c>
    </row>
    <row r="66" spans="1:36" x14ac:dyDescent="0.3">
      <c r="B66" s="200"/>
      <c r="C66" s="200"/>
      <c r="D66" s="220"/>
      <c r="E66" s="220"/>
      <c r="F66" s="220"/>
    </row>
    <row r="67" spans="1:36" ht="13.5" thickBot="1" x14ac:dyDescent="0.35">
      <c r="B67" s="210" t="s">
        <v>106</v>
      </c>
      <c r="C67" s="208"/>
      <c r="D67" s="221">
        <v>3166.1459934179152</v>
      </c>
      <c r="E67" s="221">
        <v>3485.4836246705108</v>
      </c>
      <c r="F67" s="221">
        <v>3709.5311200000001</v>
      </c>
      <c r="H67" s="186">
        <v>3166.1459934179156</v>
      </c>
      <c r="I67" s="186">
        <v>3485.4736246705111</v>
      </c>
      <c r="J67" s="186">
        <v>3709.5311200000001</v>
      </c>
      <c r="K67" s="186">
        <v>0</v>
      </c>
      <c r="L67" s="186">
        <v>-9.9999999997635314E-3</v>
      </c>
      <c r="M67" s="186">
        <v>0</v>
      </c>
      <c r="AI67" s="186">
        <v>0</v>
      </c>
      <c r="AJ67" s="186">
        <v>0</v>
      </c>
    </row>
    <row r="68" spans="1:36" ht="13.5" thickTop="1" x14ac:dyDescent="0.3"/>
    <row r="70" spans="1:36" x14ac:dyDescent="0.3">
      <c r="B70" s="192" t="s">
        <v>205</v>
      </c>
    </row>
    <row r="71" spans="1:36" x14ac:dyDescent="0.3">
      <c r="B71" s="222" t="s">
        <v>206</v>
      </c>
    </row>
    <row r="72" spans="1:36" x14ac:dyDescent="0.3">
      <c r="F72" s="214" t="s">
        <v>1</v>
      </c>
    </row>
    <row r="73" spans="1:36" s="226" customFormat="1" ht="26" x14ac:dyDescent="0.35">
      <c r="A73" s="223"/>
      <c r="B73" s="215" t="s">
        <v>2</v>
      </c>
      <c r="C73" s="215"/>
      <c r="D73" s="224" t="s">
        <v>207</v>
      </c>
      <c r="E73" s="225" t="s">
        <v>65</v>
      </c>
      <c r="F73" s="225" t="s">
        <v>66</v>
      </c>
      <c r="G73" s="223"/>
    </row>
    <row r="74" spans="1:36" x14ac:dyDescent="0.3">
      <c r="B74" s="210"/>
      <c r="C74" s="210"/>
      <c r="F74" s="227"/>
    </row>
    <row r="75" spans="1:36" x14ac:dyDescent="0.3">
      <c r="B75" s="218" t="s">
        <v>208</v>
      </c>
      <c r="C75" s="218"/>
      <c r="D75" s="2">
        <v>26</v>
      </c>
      <c r="E75" s="142">
        <v>485.98691871983436</v>
      </c>
      <c r="F75" s="142">
        <v>487.79131999999998</v>
      </c>
      <c r="H75" s="186">
        <v>485.98691871983436</v>
      </c>
      <c r="I75" s="186">
        <v>487.79131999999998</v>
      </c>
      <c r="J75" s="186">
        <v>0</v>
      </c>
      <c r="K75" s="186">
        <v>0</v>
      </c>
    </row>
    <row r="76" spans="1:36" x14ac:dyDescent="0.3">
      <c r="B76" s="218" t="s">
        <v>209</v>
      </c>
      <c r="C76" s="218"/>
      <c r="D76" s="2">
        <v>25</v>
      </c>
      <c r="E76" s="142">
        <v>304.01740579328543</v>
      </c>
      <c r="F76" s="142">
        <v>330.44900000000001</v>
      </c>
      <c r="H76" s="186">
        <v>304.01740579328543</v>
      </c>
      <c r="I76" s="186">
        <v>330.44900000000001</v>
      </c>
      <c r="J76" s="186">
        <v>0</v>
      </c>
      <c r="K76" s="186">
        <v>0</v>
      </c>
    </row>
    <row r="77" spans="1:36" x14ac:dyDescent="0.3">
      <c r="B77" s="200" t="s">
        <v>210</v>
      </c>
      <c r="C77" s="200"/>
      <c r="D77" s="2">
        <v>27</v>
      </c>
      <c r="E77" s="228">
        <v>2.6549720817565174</v>
      </c>
      <c r="F77" s="228">
        <v>113.94769206451609</v>
      </c>
      <c r="H77" s="186">
        <v>2.6549720817565174</v>
      </c>
      <c r="I77" s="186">
        <v>113.94769206451609</v>
      </c>
      <c r="J77" s="186">
        <v>0</v>
      </c>
      <c r="K77" s="186">
        <v>0</v>
      </c>
    </row>
    <row r="78" spans="1:36" ht="13.5" thickBot="1" x14ac:dyDescent="0.35">
      <c r="B78" s="229" t="s">
        <v>106</v>
      </c>
      <c r="C78" s="200"/>
      <c r="E78" s="230">
        <v>792.65929659487642</v>
      </c>
      <c r="F78" s="230">
        <v>932.1880120645161</v>
      </c>
      <c r="AI78" s="186">
        <v>0</v>
      </c>
      <c r="AJ78" s="186">
        <v>0</v>
      </c>
    </row>
    <row r="79" spans="1:36" ht="13.5" thickTop="1" x14ac:dyDescent="0.3">
      <c r="P79" s="186" t="s">
        <v>211</v>
      </c>
      <c r="U79" s="186" t="s">
        <v>245</v>
      </c>
      <c r="Z79" s="186" t="s">
        <v>245</v>
      </c>
      <c r="AE79" s="186" t="s">
        <v>245</v>
      </c>
    </row>
    <row r="80" spans="1:36" x14ac:dyDescent="0.3">
      <c r="B80" s="1" t="s">
        <v>212</v>
      </c>
      <c r="J80" s="231"/>
      <c r="K80" s="186" t="s">
        <v>213</v>
      </c>
      <c r="L80" s="231"/>
      <c r="Q80" s="186" t="s">
        <v>214</v>
      </c>
      <c r="R80" s="186" t="s">
        <v>215</v>
      </c>
      <c r="S80" s="186" t="s">
        <v>216</v>
      </c>
      <c r="V80" s="186" t="s">
        <v>214</v>
      </c>
      <c r="W80" s="186" t="s">
        <v>215</v>
      </c>
      <c r="X80" s="186" t="s">
        <v>216</v>
      </c>
      <c r="AA80" s="186" t="s">
        <v>214</v>
      </c>
      <c r="AB80" s="186" t="s">
        <v>215</v>
      </c>
      <c r="AC80" s="186" t="s">
        <v>216</v>
      </c>
      <c r="AF80" s="186" t="s">
        <v>214</v>
      </c>
      <c r="AG80" s="186" t="s">
        <v>215</v>
      </c>
      <c r="AH80" s="186" t="s">
        <v>216</v>
      </c>
    </row>
    <row r="81" spans="2:37" ht="26" x14ac:dyDescent="0.3">
      <c r="F81" s="214" t="s">
        <v>1</v>
      </c>
      <c r="K81" s="232"/>
      <c r="L81" s="233" t="s">
        <v>214</v>
      </c>
      <c r="M81" s="233" t="s">
        <v>215</v>
      </c>
      <c r="N81" s="233" t="s">
        <v>216</v>
      </c>
    </row>
    <row r="82" spans="2:37" ht="26" x14ac:dyDescent="0.3">
      <c r="B82" s="215" t="s">
        <v>2</v>
      </c>
      <c r="C82" s="215"/>
      <c r="D82" s="215"/>
      <c r="E82" s="224" t="s">
        <v>217</v>
      </c>
      <c r="F82" s="224" t="s">
        <v>218</v>
      </c>
      <c r="G82" s="223"/>
      <c r="H82" s="226"/>
      <c r="J82" s="226"/>
      <c r="K82" s="234" t="s">
        <v>219</v>
      </c>
      <c r="L82" s="235">
        <v>62943654.825806446</v>
      </c>
      <c r="M82" s="235">
        <v>135165317.28792137</v>
      </c>
      <c r="N82" s="235">
        <v>213406880.2461406</v>
      </c>
      <c r="O82" s="226"/>
      <c r="P82" s="226" t="s">
        <v>219</v>
      </c>
      <c r="Q82" s="226">
        <v>13553559.600000001</v>
      </c>
      <c r="R82" s="236">
        <v>31173187.079999976</v>
      </c>
      <c r="S82" s="186">
        <v>29463689.723999985</v>
      </c>
      <c r="U82" s="186" t="s">
        <v>219</v>
      </c>
      <c r="V82" s="186">
        <v>23869583.999999996</v>
      </c>
      <c r="W82" s="186">
        <v>52792477.104768395</v>
      </c>
      <c r="X82" s="186">
        <v>80085541.849440515</v>
      </c>
      <c r="Z82" s="186" t="s">
        <v>219</v>
      </c>
      <c r="AA82" s="186">
        <v>24607607.999999996</v>
      </c>
      <c r="AB82" s="186">
        <v>51199653.103152998</v>
      </c>
      <c r="AC82" s="186">
        <v>103857648.67270011</v>
      </c>
      <c r="AE82" s="186" t="s">
        <v>219</v>
      </c>
      <c r="AF82" s="186">
        <v>912903.22580645164</v>
      </c>
      <c r="AG82" s="186">
        <v>0</v>
      </c>
      <c r="AH82" s="186">
        <v>0</v>
      </c>
    </row>
    <row r="83" spans="2:37" x14ac:dyDescent="0.3">
      <c r="B83" s="210"/>
      <c r="C83" s="210"/>
      <c r="D83" s="210"/>
      <c r="E83" s="227"/>
      <c r="F83" s="227"/>
      <c r="K83" s="234" t="s">
        <v>220</v>
      </c>
      <c r="L83" s="235">
        <v>62260578.121663213</v>
      </c>
      <c r="M83" s="235">
        <v>128480311.87057483</v>
      </c>
      <c r="N83" s="235">
        <v>282191451.98929346</v>
      </c>
      <c r="P83" s="186" t="s">
        <v>220</v>
      </c>
      <c r="Q83" s="186">
        <v>13553559.600000001</v>
      </c>
      <c r="R83" s="141">
        <v>29140153.139999982</v>
      </c>
      <c r="S83" s="186">
        <v>45050283.263999961</v>
      </c>
      <c r="U83" s="186" t="s">
        <v>220</v>
      </c>
      <c r="V83" s="186">
        <v>23813383.999999996</v>
      </c>
      <c r="W83" s="186">
        <v>49212039.504768409</v>
      </c>
      <c r="X83" s="186">
        <v>107535563.44944043</v>
      </c>
      <c r="Z83" s="186" t="s">
        <v>220</v>
      </c>
      <c r="AA83" s="186">
        <v>23693634.521663222</v>
      </c>
      <c r="AB83" s="186">
        <v>49215215.999999993</v>
      </c>
      <c r="AC83" s="186">
        <v>129605605.27585304</v>
      </c>
      <c r="AE83" s="186" t="s">
        <v>220</v>
      </c>
      <c r="AF83" s="186">
        <v>1200000</v>
      </c>
      <c r="AG83" s="186">
        <v>912903.22580645164</v>
      </c>
      <c r="AH83" s="186">
        <v>0</v>
      </c>
    </row>
    <row r="84" spans="2:37" x14ac:dyDescent="0.3">
      <c r="B84" s="218" t="s">
        <v>221</v>
      </c>
      <c r="C84" s="218"/>
      <c r="D84" s="218"/>
      <c r="E84" s="206">
        <v>623.3450370458811</v>
      </c>
      <c r="F84" s="206">
        <v>582.47469532948901</v>
      </c>
      <c r="G84" s="40"/>
      <c r="H84" s="186">
        <v>-623.3450370458811</v>
      </c>
      <c r="I84" s="186">
        <v>-582.47469532948901</v>
      </c>
      <c r="J84" s="231"/>
      <c r="K84" s="234" t="s">
        <v>222</v>
      </c>
      <c r="L84" s="235">
        <v>57275951.099558719</v>
      </c>
      <c r="M84" s="235">
        <v>123091329.72166322</v>
      </c>
      <c r="N84" s="235">
        <v>352057161.36739504</v>
      </c>
      <c r="P84" s="186" t="s">
        <v>222</v>
      </c>
      <c r="Q84" s="186">
        <v>13553559.600000001</v>
      </c>
      <c r="R84" s="141">
        <v>27107119.20000001</v>
      </c>
      <c r="S84" s="186">
        <v>60636876.803999975</v>
      </c>
      <c r="U84" s="186" t="s">
        <v>222</v>
      </c>
      <c r="V84" s="186">
        <v>22324471.499558717</v>
      </c>
      <c r="W84" s="186">
        <v>47682967.999999993</v>
      </c>
      <c r="X84" s="186">
        <v>132878018.95420882</v>
      </c>
      <c r="Z84" s="186" t="s">
        <v>222</v>
      </c>
      <c r="AA84" s="186">
        <v>21397920</v>
      </c>
      <c r="AB84" s="186">
        <v>48301242.521663219</v>
      </c>
      <c r="AC84" s="186">
        <v>158542265.60918626</v>
      </c>
      <c r="AE84" s="186" t="s">
        <v>222</v>
      </c>
      <c r="AF84" s="186">
        <v>0</v>
      </c>
      <c r="AG84" s="186">
        <v>0</v>
      </c>
      <c r="AH84" s="186">
        <v>0</v>
      </c>
    </row>
    <row r="85" spans="2:37" x14ac:dyDescent="0.3">
      <c r="B85" s="200"/>
      <c r="C85" s="200"/>
      <c r="D85" s="200"/>
      <c r="E85" s="227"/>
      <c r="F85" s="227"/>
      <c r="H85" s="186">
        <v>0</v>
      </c>
      <c r="I85" s="186">
        <v>0</v>
      </c>
      <c r="R85" s="141"/>
    </row>
    <row r="86" spans="2:37" x14ac:dyDescent="0.3">
      <c r="B86" s="1" t="s">
        <v>223</v>
      </c>
    </row>
    <row r="87" spans="2:37" x14ac:dyDescent="0.3">
      <c r="E87" s="80"/>
      <c r="F87" s="214" t="s">
        <v>1</v>
      </c>
    </row>
    <row r="88" spans="2:37" ht="26" x14ac:dyDescent="0.3">
      <c r="B88" s="237" t="s">
        <v>2</v>
      </c>
      <c r="C88" s="238"/>
      <c r="D88" s="239" t="s">
        <v>8</v>
      </c>
      <c r="E88" s="239" t="s">
        <v>13</v>
      </c>
      <c r="F88" s="239" t="s">
        <v>16</v>
      </c>
    </row>
    <row r="89" spans="2:37" x14ac:dyDescent="0.3">
      <c r="B89" s="240"/>
      <c r="C89" s="240"/>
      <c r="D89" s="241"/>
      <c r="E89" s="241"/>
      <c r="F89" s="241"/>
    </row>
    <row r="90" spans="2:37" x14ac:dyDescent="0.3">
      <c r="B90" s="242" t="s">
        <v>214</v>
      </c>
      <c r="C90" s="242"/>
      <c r="D90" s="219">
        <v>629.43654825806448</v>
      </c>
      <c r="E90" s="219">
        <v>622.60578121663218</v>
      </c>
      <c r="F90" s="243">
        <v>572.75951099558722</v>
      </c>
    </row>
    <row r="91" spans="2:37" x14ac:dyDescent="0.3">
      <c r="B91" s="242" t="s">
        <v>215</v>
      </c>
      <c r="C91" s="242"/>
      <c r="D91" s="219">
        <v>1351.6531728792138</v>
      </c>
      <c r="E91" s="219">
        <v>1284.8031187057484</v>
      </c>
      <c r="F91" s="219">
        <v>1230.9132972166321</v>
      </c>
    </row>
    <row r="92" spans="2:37" x14ac:dyDescent="0.3">
      <c r="B92" s="242" t="s">
        <v>216</v>
      </c>
      <c r="C92" s="242"/>
      <c r="D92" s="219">
        <v>2134.068802461406</v>
      </c>
      <c r="E92" s="219">
        <v>2821.9145198929345</v>
      </c>
      <c r="F92" s="219">
        <v>3520.5716136739507</v>
      </c>
    </row>
    <row r="93" spans="2:37" x14ac:dyDescent="0.3">
      <c r="B93" s="242"/>
      <c r="C93" s="242"/>
      <c r="D93" s="241"/>
      <c r="E93" s="241"/>
      <c r="F93" s="241"/>
    </row>
    <row r="94" spans="2:37" ht="13.5" thickBot="1" x14ac:dyDescent="0.35">
      <c r="B94" s="244" t="s">
        <v>106</v>
      </c>
      <c r="C94" s="240"/>
      <c r="D94" s="245">
        <v>4115.158523598684</v>
      </c>
      <c r="E94" s="245">
        <v>4729.323419815315</v>
      </c>
      <c r="F94" s="245">
        <v>5324.2444218861701</v>
      </c>
      <c r="AI94" s="186">
        <v>0</v>
      </c>
      <c r="AJ94" s="186">
        <v>0</v>
      </c>
      <c r="AK94" s="186">
        <v>0</v>
      </c>
    </row>
    <row r="95" spans="2:37" ht="13.5" thickTop="1" x14ac:dyDescent="0.3"/>
    <row r="96" spans="2:37" x14ac:dyDescent="0.3">
      <c r="B96" s="1" t="s">
        <v>224</v>
      </c>
    </row>
    <row r="97" spans="2:16" ht="6.5" customHeight="1" x14ac:dyDescent="0.3">
      <c r="I97" s="246"/>
      <c r="J97" s="246"/>
      <c r="K97" s="246"/>
      <c r="L97" s="246"/>
    </row>
    <row r="98" spans="2:16" ht="26" customHeight="1" x14ac:dyDescent="0.3">
      <c r="B98" s="735" t="s">
        <v>225</v>
      </c>
      <c r="C98" s="735"/>
      <c r="D98" s="735"/>
      <c r="E98" s="735"/>
      <c r="F98" s="735"/>
      <c r="G98" s="735"/>
      <c r="H98" s="246"/>
      <c r="I98" s="246"/>
      <c r="J98" s="246"/>
      <c r="K98" s="246"/>
      <c r="L98" s="246"/>
      <c r="M98" s="246"/>
      <c r="N98" s="246"/>
      <c r="O98" s="246"/>
      <c r="P98" s="246"/>
    </row>
    <row r="99" spans="2:16" ht="6.5" customHeight="1" x14ac:dyDescent="0.3">
      <c r="B99" s="247"/>
      <c r="C99" s="247"/>
      <c r="D99" s="247"/>
      <c r="E99" s="247"/>
      <c r="F99" s="247"/>
      <c r="G99" s="247"/>
      <c r="H99" s="246"/>
      <c r="I99" s="246"/>
      <c r="J99" s="246"/>
      <c r="K99" s="246"/>
      <c r="L99" s="246"/>
      <c r="M99" s="246"/>
      <c r="N99" s="246"/>
      <c r="O99" s="246"/>
      <c r="P99" s="246"/>
    </row>
    <row r="100" spans="2:16" ht="26" customHeight="1" x14ac:dyDescent="0.3">
      <c r="B100" s="735" t="s">
        <v>226</v>
      </c>
      <c r="C100" s="735"/>
      <c r="D100" s="735"/>
      <c r="E100" s="735"/>
      <c r="F100" s="735"/>
      <c r="G100" s="735"/>
      <c r="H100" s="246"/>
      <c r="M100" s="246"/>
      <c r="N100" s="246"/>
      <c r="O100" s="246"/>
      <c r="P100" s="246"/>
    </row>
    <row r="101" spans="2:16" x14ac:dyDescent="0.3">
      <c r="B101" s="248"/>
      <c r="C101" s="248"/>
      <c r="D101" s="248"/>
      <c r="E101" s="248"/>
      <c r="F101" s="248"/>
      <c r="G101" s="248"/>
      <c r="H101" s="246"/>
      <c r="M101" s="246"/>
      <c r="N101" s="246"/>
      <c r="O101" s="246"/>
      <c r="P101" s="246"/>
    </row>
    <row r="103" spans="2:16" x14ac:dyDescent="0.3">
      <c r="B103" s="92" t="s">
        <v>227</v>
      </c>
      <c r="C103" s="249">
        <v>44651</v>
      </c>
      <c r="D103" s="249">
        <v>44286</v>
      </c>
      <c r="E103" s="249">
        <v>43922</v>
      </c>
    </row>
    <row r="104" spans="2:16" x14ac:dyDescent="0.3">
      <c r="B104" s="250" t="s">
        <v>228</v>
      </c>
      <c r="C104" s="251">
        <v>3341.04702</v>
      </c>
      <c r="D104" s="251">
        <v>3800.87014</v>
      </c>
      <c r="E104" s="251">
        <v>3800.87014</v>
      </c>
    </row>
    <row r="105" spans="2:16" x14ac:dyDescent="0.3">
      <c r="B105" s="250" t="s">
        <v>229</v>
      </c>
      <c r="C105" s="251"/>
      <c r="D105" s="251">
        <v>27.9682</v>
      </c>
      <c r="E105" s="251">
        <v>0</v>
      </c>
    </row>
    <row r="106" spans="2:16" x14ac:dyDescent="0.3">
      <c r="B106" s="250" t="s">
        <v>230</v>
      </c>
      <c r="C106" s="251">
        <v>-485.98691871983436</v>
      </c>
      <c r="D106" s="251">
        <v>-487.79131999999998</v>
      </c>
      <c r="E106" s="251">
        <v>0</v>
      </c>
    </row>
    <row r="107" spans="2:16" x14ac:dyDescent="0.3">
      <c r="B107" s="250"/>
      <c r="C107" s="252">
        <v>2855.0601012801658</v>
      </c>
      <c r="D107" s="252">
        <v>3341.04702</v>
      </c>
      <c r="E107" s="252">
        <v>3800.87014</v>
      </c>
    </row>
    <row r="112" spans="2:16" x14ac:dyDescent="0.3">
      <c r="B112" s="92" t="s">
        <v>231</v>
      </c>
      <c r="C112" s="249">
        <v>44651</v>
      </c>
      <c r="D112" s="249">
        <v>44286</v>
      </c>
      <c r="E112" s="249">
        <v>43922</v>
      </c>
    </row>
    <row r="113" spans="2:5" x14ac:dyDescent="0.3">
      <c r="B113" s="92" t="s">
        <v>228</v>
      </c>
      <c r="C113" s="253">
        <v>-348547362.46705109</v>
      </c>
      <c r="D113" s="253">
        <v>-370953112</v>
      </c>
      <c r="E113" s="129">
        <v>-370953112</v>
      </c>
    </row>
    <row r="114" spans="2:5" x14ac:dyDescent="0.3">
      <c r="B114" s="250" t="s">
        <v>232</v>
      </c>
      <c r="C114" s="254">
        <v>-30401740.579328544</v>
      </c>
      <c r="D114" s="254">
        <v>-33044900</v>
      </c>
      <c r="E114" s="254"/>
    </row>
    <row r="115" spans="2:5" x14ac:dyDescent="0.3">
      <c r="B115" s="250" t="s">
        <v>233</v>
      </c>
      <c r="C115" s="254">
        <v>62334503.704588115</v>
      </c>
      <c r="D115" s="254">
        <v>58247469.532948904</v>
      </c>
      <c r="E115" s="254"/>
    </row>
    <row r="116" spans="2:5" x14ac:dyDescent="0.3">
      <c r="B116" s="250" t="s">
        <v>234</v>
      </c>
      <c r="C116" s="254">
        <v>0</v>
      </c>
      <c r="D116" s="254">
        <v>-2796820</v>
      </c>
      <c r="E116" s="254"/>
    </row>
    <row r="117" spans="2:5" x14ac:dyDescent="0.3">
      <c r="B117" s="92" t="s">
        <v>235</v>
      </c>
      <c r="C117" s="253">
        <v>-316614599.34179151</v>
      </c>
      <c r="D117" s="253">
        <v>-348547362.46705109</v>
      </c>
      <c r="E117" s="253">
        <v>-370953112</v>
      </c>
    </row>
    <row r="118" spans="2:5" x14ac:dyDescent="0.3">
      <c r="B118" s="7" t="s">
        <v>203</v>
      </c>
      <c r="C118" s="129">
        <v>-32421588.25627242</v>
      </c>
      <c r="D118" s="129">
        <v>-32811280.776156999</v>
      </c>
      <c r="E118" s="129">
        <v>-24438292</v>
      </c>
    </row>
    <row r="119" spans="2:5" x14ac:dyDescent="0.3">
      <c r="B119" s="7" t="s">
        <v>236</v>
      </c>
      <c r="C119" s="129">
        <v>-284193011.08551908</v>
      </c>
      <c r="D119" s="129">
        <v>-315736081.69089407</v>
      </c>
      <c r="E119" s="129">
        <v>-346514820</v>
      </c>
    </row>
    <row r="120" spans="2:5" x14ac:dyDescent="0.3">
      <c r="B120" s="1" t="s">
        <v>106</v>
      </c>
      <c r="C120" s="255">
        <v>-316614599.34179151</v>
      </c>
      <c r="D120" s="255">
        <v>-348547362.46705109</v>
      </c>
      <c r="E120" s="255">
        <v>-370953112</v>
      </c>
    </row>
    <row r="121" spans="2:5" x14ac:dyDescent="0.3">
      <c r="B121" s="256" t="s">
        <v>237</v>
      </c>
      <c r="C121" s="257">
        <v>0</v>
      </c>
      <c r="D121" s="257">
        <v>0</v>
      </c>
      <c r="E121" s="257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1" sqref="B1"/>
    </sheetView>
  </sheetViews>
  <sheetFormatPr defaultColWidth="14.6328125" defaultRowHeight="13" outlineLevelCol="1" x14ac:dyDescent="0.3"/>
  <cols>
    <col min="1" max="1" width="5.453125" style="262" customWidth="1"/>
    <col min="2" max="2" width="71.81640625" style="76" bestFit="1" customWidth="1"/>
    <col min="3" max="3" width="6.81640625" style="76" hidden="1" customWidth="1"/>
    <col min="4" max="4" width="17" style="259" hidden="1" customWidth="1" outlineLevel="1"/>
    <col min="5" max="5" width="15" style="259" hidden="1" customWidth="1" outlineLevel="1"/>
    <col min="6" max="6" width="15.90625" style="259" hidden="1" customWidth="1" outlineLevel="1"/>
    <col min="7" max="7" width="16.6328125" style="259" hidden="1" customWidth="1" outlineLevel="1"/>
    <col min="8" max="8" width="14.90625" style="76" bestFit="1" customWidth="1" collapsed="1"/>
    <col min="9" max="9" width="5.1796875" style="260" hidden="1" customWidth="1"/>
    <col min="10" max="10" width="17" style="261" hidden="1" customWidth="1" outlineLevel="1"/>
    <col min="11" max="12" width="15.90625" style="261" hidden="1" customWidth="1" outlineLevel="1"/>
    <col min="13" max="13" width="12.7265625" style="261" hidden="1" customWidth="1" outlineLevel="1"/>
    <col min="14" max="14" width="16.90625" style="261" hidden="1" customWidth="1" outlineLevel="1"/>
    <col min="15" max="15" width="18.6328125" style="262" customWidth="1" collapsed="1"/>
    <col min="16" max="16" width="5.90625" style="263" hidden="1" customWidth="1"/>
    <col min="17" max="17" width="18.90625" style="264" hidden="1" customWidth="1" outlineLevel="1"/>
    <col min="18" max="18" width="16.81640625" style="259" hidden="1" customWidth="1" outlineLevel="1"/>
    <col min="19" max="19" width="17.90625" style="259" hidden="1" customWidth="1" outlineLevel="1"/>
    <col min="20" max="20" width="15.81640625" style="259" hidden="1" customWidth="1" outlineLevel="1"/>
    <col min="21" max="21" width="18.6328125" style="76" customWidth="1" collapsed="1"/>
    <col min="22" max="22" width="15.6328125" style="76" customWidth="1"/>
    <col min="23" max="23" width="1.6328125" style="76" customWidth="1"/>
    <col min="24" max="24" width="15.26953125" style="265" bestFit="1" customWidth="1"/>
    <col min="25" max="25" width="15" style="265" bestFit="1" customWidth="1"/>
    <col min="26" max="26" width="15.81640625" style="265" bestFit="1" customWidth="1"/>
    <col min="27" max="16384" width="14.6328125" style="265"/>
  </cols>
  <sheetData>
    <row r="1" spans="1:34" x14ac:dyDescent="0.3">
      <c r="A1" s="258" t="s">
        <v>238</v>
      </c>
      <c r="AB1" s="266" t="s">
        <v>1</v>
      </c>
    </row>
    <row r="2" spans="1:34" x14ac:dyDescent="0.3">
      <c r="A2" s="258" t="s">
        <v>168</v>
      </c>
      <c r="T2" s="267"/>
    </row>
    <row r="3" spans="1:34" s="274" customFormat="1" ht="18" customHeight="1" x14ac:dyDescent="0.3">
      <c r="A3" s="262"/>
      <c r="B3" s="76" t="s">
        <v>361</v>
      </c>
      <c r="C3" s="76"/>
      <c r="D3" s="259"/>
      <c r="E3" s="259"/>
      <c r="F3" s="259"/>
      <c r="G3" s="259"/>
      <c r="H3" s="259"/>
      <c r="I3" s="268"/>
      <c r="J3" s="269"/>
      <c r="K3" s="269"/>
      <c r="L3" s="269"/>
      <c r="M3" s="269"/>
      <c r="N3" s="269"/>
      <c r="O3" s="270"/>
      <c r="P3" s="271"/>
      <c r="Q3" s="272"/>
      <c r="R3" s="259"/>
      <c r="S3" s="259"/>
      <c r="T3" s="259"/>
      <c r="U3" s="273" t="s">
        <v>1</v>
      </c>
      <c r="V3" s="273"/>
      <c r="W3" s="273"/>
    </row>
    <row r="4" spans="1:34" ht="30.75" customHeight="1" x14ac:dyDescent="0.3">
      <c r="A4" s="275">
        <v>4</v>
      </c>
      <c r="B4" s="276" t="s">
        <v>246</v>
      </c>
      <c r="C4" s="277"/>
      <c r="D4" s="23" t="s">
        <v>4</v>
      </c>
      <c r="E4" s="23" t="s">
        <v>5</v>
      </c>
      <c r="F4" s="23" t="s">
        <v>6</v>
      </c>
      <c r="G4" s="23" t="s">
        <v>7</v>
      </c>
      <c r="H4" s="278" t="s">
        <v>8</v>
      </c>
      <c r="I4" s="22"/>
      <c r="J4" s="25" t="s">
        <v>9</v>
      </c>
      <c r="K4" s="25" t="s">
        <v>5</v>
      </c>
      <c r="L4" s="25" t="s">
        <v>10</v>
      </c>
      <c r="M4" s="25" t="s">
        <v>11</v>
      </c>
      <c r="N4" s="25" t="s">
        <v>12</v>
      </c>
      <c r="O4" s="20" t="s">
        <v>13</v>
      </c>
      <c r="P4" s="279"/>
      <c r="Q4" s="23" t="s">
        <v>14</v>
      </c>
      <c r="R4" s="23" t="s">
        <v>5</v>
      </c>
      <c r="S4" s="23" t="s">
        <v>10</v>
      </c>
      <c r="T4" s="23" t="s">
        <v>15</v>
      </c>
      <c r="U4" s="20" t="s">
        <v>16</v>
      </c>
      <c r="V4" s="280"/>
      <c r="W4" s="280"/>
    </row>
    <row r="5" spans="1:34" x14ac:dyDescent="0.3">
      <c r="A5" s="281"/>
      <c r="B5" s="270" t="s">
        <v>247</v>
      </c>
      <c r="C5" s="270"/>
      <c r="D5" s="282"/>
      <c r="E5" s="282"/>
      <c r="F5" s="282"/>
      <c r="G5" s="283"/>
      <c r="H5" s="284"/>
      <c r="I5" s="285"/>
      <c r="J5" s="286"/>
      <c r="K5" s="287"/>
      <c r="L5" s="287"/>
      <c r="M5" s="287"/>
      <c r="N5" s="287"/>
      <c r="O5" s="288"/>
      <c r="P5" s="289"/>
      <c r="Q5" s="282"/>
      <c r="R5" s="290"/>
      <c r="S5" s="290"/>
      <c r="T5" s="290"/>
      <c r="U5" s="291"/>
    </row>
    <row r="6" spans="1:34" x14ac:dyDescent="0.3">
      <c r="A6" s="97"/>
      <c r="B6" s="292"/>
      <c r="C6" s="270"/>
      <c r="D6" s="288"/>
      <c r="E6" s="288"/>
      <c r="F6" s="288"/>
      <c r="G6" s="293"/>
      <c r="H6" s="288"/>
      <c r="I6" s="294"/>
      <c r="J6" s="287"/>
      <c r="K6" s="287"/>
      <c r="L6" s="287"/>
      <c r="M6" s="287"/>
      <c r="N6" s="287"/>
      <c r="O6" s="288"/>
      <c r="P6" s="289"/>
      <c r="Q6" s="295"/>
      <c r="R6" s="290"/>
      <c r="S6" s="290"/>
      <c r="T6" s="290"/>
      <c r="U6" s="291"/>
    </row>
    <row r="7" spans="1:34" x14ac:dyDescent="0.3">
      <c r="A7" s="296"/>
      <c r="B7" s="297" t="s">
        <v>457</v>
      </c>
      <c r="C7" s="273"/>
      <c r="D7" s="298"/>
      <c r="E7" s="298"/>
      <c r="F7" s="298"/>
      <c r="G7" s="299"/>
      <c r="H7" s="298"/>
      <c r="I7" s="300"/>
      <c r="J7" s="301"/>
      <c r="K7" s="301"/>
      <c r="L7" s="301"/>
      <c r="M7" s="301"/>
      <c r="N7" s="301"/>
      <c r="O7" s="298"/>
      <c r="P7" s="302"/>
      <c r="Q7" s="298"/>
      <c r="R7" s="298"/>
      <c r="S7" s="298"/>
      <c r="T7" s="298"/>
      <c r="U7" s="298"/>
      <c r="V7" s="303"/>
      <c r="W7" s="303"/>
    </row>
    <row r="8" spans="1:34" x14ac:dyDescent="0.3">
      <c r="A8" s="304"/>
      <c r="B8" s="305" t="s">
        <v>362</v>
      </c>
      <c r="C8" s="306"/>
      <c r="D8" s="298">
        <v>164849934</v>
      </c>
      <c r="E8" s="298"/>
      <c r="F8" s="298"/>
      <c r="G8" s="299">
        <v>164849934</v>
      </c>
      <c r="H8" s="307">
        <v>1648.4993400000001</v>
      </c>
      <c r="I8" s="308"/>
      <c r="J8" s="301">
        <v>164850016.77000001</v>
      </c>
      <c r="K8" s="301"/>
      <c r="L8" s="301"/>
      <c r="M8" s="301">
        <v>0</v>
      </c>
      <c r="N8" s="301">
        <v>164850016.77000001</v>
      </c>
      <c r="O8" s="307">
        <v>1648.5001677</v>
      </c>
      <c r="P8" s="309"/>
      <c r="R8" s="301"/>
      <c r="S8" s="301"/>
      <c r="T8" s="301">
        <v>0</v>
      </c>
      <c r="U8" s="307">
        <v>0</v>
      </c>
      <c r="V8" s="78"/>
      <c r="W8" s="78"/>
    </row>
    <row r="9" spans="1:34" x14ac:dyDescent="0.3">
      <c r="A9" s="304"/>
      <c r="B9" s="305" t="s">
        <v>361</v>
      </c>
      <c r="C9" s="306"/>
      <c r="D9" s="298">
        <v>83</v>
      </c>
      <c r="E9" s="298"/>
      <c r="F9" s="298"/>
      <c r="G9" s="299">
        <v>83</v>
      </c>
      <c r="H9" s="310">
        <v>8.3000000000000001E-4</v>
      </c>
      <c r="I9" s="311"/>
      <c r="J9" s="310">
        <v>83</v>
      </c>
      <c r="K9" s="310"/>
      <c r="L9" s="310"/>
      <c r="M9" s="310"/>
      <c r="N9" s="310">
        <v>83</v>
      </c>
      <c r="O9" s="310">
        <v>8.3000000000000001E-4</v>
      </c>
      <c r="P9" s="312"/>
      <c r="Q9" s="313">
        <v>83</v>
      </c>
      <c r="R9" s="310"/>
      <c r="S9" s="310"/>
      <c r="T9" s="310">
        <v>83</v>
      </c>
      <c r="U9" s="310">
        <v>8.3000000000000001E-4</v>
      </c>
      <c r="V9" s="78"/>
      <c r="W9" s="78"/>
    </row>
    <row r="10" spans="1:34" x14ac:dyDescent="0.3">
      <c r="A10" s="296"/>
      <c r="B10" s="305" t="s">
        <v>363</v>
      </c>
      <c r="C10" s="314"/>
      <c r="D10" s="298">
        <v>5264</v>
      </c>
      <c r="E10" s="298"/>
      <c r="F10" s="298"/>
      <c r="G10" s="299">
        <v>5264</v>
      </c>
      <c r="H10" s="315">
        <v>5.2639999999999999E-2</v>
      </c>
      <c r="I10" s="316"/>
      <c r="J10" s="301">
        <v>5264.23</v>
      </c>
      <c r="K10" s="301"/>
      <c r="L10" s="301"/>
      <c r="M10" s="301">
        <v>0</v>
      </c>
      <c r="N10" s="301">
        <v>5264.23</v>
      </c>
      <c r="O10" s="307">
        <v>5.2642299999999996E-2</v>
      </c>
      <c r="P10" s="307"/>
      <c r="Q10" s="301">
        <v>5264.23</v>
      </c>
      <c r="R10" s="301"/>
      <c r="S10" s="301"/>
      <c r="T10" s="301">
        <v>5264.23</v>
      </c>
      <c r="U10" s="307">
        <v>5.2642299999999996E-2</v>
      </c>
      <c r="V10" s="78"/>
      <c r="W10" s="78"/>
    </row>
    <row r="11" spans="1:34" ht="13.5" thickBot="1" x14ac:dyDescent="0.35">
      <c r="A11" s="296"/>
      <c r="B11" s="270" t="s">
        <v>248</v>
      </c>
      <c r="C11" s="273"/>
      <c r="D11" s="317">
        <v>164855281</v>
      </c>
      <c r="E11" s="317"/>
      <c r="F11" s="317"/>
      <c r="G11" s="317">
        <v>164855281</v>
      </c>
      <c r="H11" s="318">
        <v>1648.5528100000001</v>
      </c>
      <c r="I11" s="319"/>
      <c r="J11" s="320">
        <v>164855364</v>
      </c>
      <c r="K11" s="320">
        <v>0</v>
      </c>
      <c r="L11" s="320">
        <v>0</v>
      </c>
      <c r="M11" s="320">
        <v>0</v>
      </c>
      <c r="N11" s="320">
        <v>164855364</v>
      </c>
      <c r="O11" s="321">
        <v>1648.5536399999999</v>
      </c>
      <c r="P11" s="309"/>
      <c r="Q11" s="320">
        <v>5347.23</v>
      </c>
      <c r="R11" s="320">
        <v>0</v>
      </c>
      <c r="S11" s="320">
        <v>0</v>
      </c>
      <c r="T11" s="320">
        <v>5347.23</v>
      </c>
      <c r="U11" s="321">
        <v>5.3472299999999993E-2</v>
      </c>
      <c r="V11" s="322"/>
      <c r="W11" s="322"/>
      <c r="AF11" s="265">
        <v>0</v>
      </c>
      <c r="AG11" s="265">
        <v>0</v>
      </c>
      <c r="AH11" s="265">
        <v>0</v>
      </c>
    </row>
    <row r="12" spans="1:34" ht="13.5" thickTop="1" x14ac:dyDescent="0.3">
      <c r="A12" s="296"/>
      <c r="B12" s="270"/>
      <c r="C12" s="273"/>
      <c r="D12" s="323"/>
      <c r="E12" s="323"/>
      <c r="F12" s="323"/>
      <c r="G12" s="323"/>
      <c r="H12" s="324"/>
      <c r="I12" s="325"/>
      <c r="J12" s="326"/>
      <c r="K12" s="326"/>
      <c r="L12" s="326"/>
      <c r="M12" s="326"/>
      <c r="N12" s="326"/>
      <c r="O12" s="324"/>
      <c r="P12" s="309"/>
      <c r="Q12" s="326"/>
      <c r="R12" s="326"/>
      <c r="S12" s="326"/>
      <c r="T12" s="326"/>
      <c r="U12" s="324"/>
      <c r="V12" s="322"/>
      <c r="W12" s="322"/>
    </row>
    <row r="13" spans="1:34" x14ac:dyDescent="0.3">
      <c r="A13" s="296"/>
      <c r="B13" s="76" t="s">
        <v>249</v>
      </c>
      <c r="C13" s="273"/>
      <c r="D13" s="298">
        <v>164855281</v>
      </c>
      <c r="E13" s="323"/>
      <c r="F13" s="323"/>
      <c r="G13" s="323">
        <v>164855281</v>
      </c>
      <c r="H13" s="307">
        <v>1648.5528099999999</v>
      </c>
      <c r="I13" s="325"/>
      <c r="J13" s="301">
        <v>164855364</v>
      </c>
      <c r="K13" s="326"/>
      <c r="L13" s="326"/>
      <c r="M13" s="326"/>
      <c r="N13" s="326">
        <v>164855364</v>
      </c>
      <c r="O13" s="307">
        <v>1648.5536400000001</v>
      </c>
      <c r="P13" s="309"/>
      <c r="Q13" s="326">
        <v>5347.23</v>
      </c>
      <c r="R13" s="326"/>
      <c r="S13" s="326"/>
      <c r="T13" s="326">
        <v>5347.23</v>
      </c>
      <c r="U13" s="307">
        <v>5.3472299999999993E-2</v>
      </c>
      <c r="V13" s="78"/>
      <c r="W13" s="78"/>
    </row>
    <row r="14" spans="1:34" x14ac:dyDescent="0.3">
      <c r="A14" s="296"/>
      <c r="B14" s="76" t="s">
        <v>250</v>
      </c>
      <c r="C14" s="273"/>
      <c r="D14" s="323">
        <v>0</v>
      </c>
      <c r="E14" s="323"/>
      <c r="F14" s="323"/>
      <c r="G14" s="323">
        <v>0</v>
      </c>
      <c r="H14" s="307">
        <v>0</v>
      </c>
      <c r="I14" s="325"/>
      <c r="J14" s="301">
        <v>0</v>
      </c>
      <c r="K14" s="326"/>
      <c r="L14" s="326"/>
      <c r="M14" s="326"/>
      <c r="N14" s="326">
        <v>0</v>
      </c>
      <c r="O14" s="307">
        <v>0</v>
      </c>
      <c r="P14" s="309"/>
      <c r="Q14" s="326">
        <v>0</v>
      </c>
      <c r="R14" s="326"/>
      <c r="S14" s="326"/>
      <c r="T14" s="326">
        <v>0</v>
      </c>
      <c r="U14" s="307">
        <v>0</v>
      </c>
      <c r="V14" s="78"/>
      <c r="W14" s="78"/>
    </row>
    <row r="15" spans="1:34" ht="13.5" hidden="1" thickBot="1" x14ac:dyDescent="0.35">
      <c r="A15" s="296"/>
      <c r="B15" s="270" t="s">
        <v>106</v>
      </c>
      <c r="C15" s="273"/>
      <c r="D15" s="317">
        <v>164855281</v>
      </c>
      <c r="E15" s="317"/>
      <c r="F15" s="317"/>
      <c r="G15" s="317">
        <v>164855281</v>
      </c>
      <c r="H15" s="321">
        <v>1648.5528099999999</v>
      </c>
      <c r="I15" s="319"/>
      <c r="J15" s="320">
        <v>164855364</v>
      </c>
      <c r="K15" s="320">
        <v>0</v>
      </c>
      <c r="L15" s="320">
        <v>0</v>
      </c>
      <c r="M15" s="320">
        <v>0</v>
      </c>
      <c r="N15" s="320">
        <v>164855364</v>
      </c>
      <c r="O15" s="321">
        <v>1648.5536400000001</v>
      </c>
      <c r="P15" s="309"/>
      <c r="Q15" s="320">
        <v>5347.23</v>
      </c>
      <c r="R15" s="320">
        <v>0</v>
      </c>
      <c r="S15" s="320">
        <v>0</v>
      </c>
      <c r="T15" s="320">
        <v>5347.23</v>
      </c>
      <c r="U15" s="321">
        <v>5.3472299999999993E-2</v>
      </c>
      <c r="V15" s="322"/>
      <c r="W15" s="322"/>
    </row>
    <row r="16" spans="1:34" x14ac:dyDescent="0.3">
      <c r="A16" s="296"/>
      <c r="B16" s="262"/>
      <c r="D16" s="298"/>
      <c r="E16" s="298"/>
      <c r="F16" s="298"/>
      <c r="G16" s="298"/>
      <c r="H16" s="298"/>
      <c r="I16" s="302"/>
      <c r="J16" s="301"/>
      <c r="K16" s="301"/>
      <c r="L16" s="301"/>
      <c r="M16" s="301"/>
      <c r="N16" s="301"/>
      <c r="O16" s="298"/>
      <c r="P16" s="302"/>
      <c r="Q16" s="298"/>
      <c r="R16" s="298"/>
      <c r="S16" s="298"/>
      <c r="T16" s="298"/>
      <c r="U16" s="298"/>
      <c r="V16" s="303"/>
      <c r="W16" s="303"/>
    </row>
    <row r="17" spans="1:34" ht="29.25" customHeight="1" x14ac:dyDescent="0.3">
      <c r="A17" s="275">
        <v>5</v>
      </c>
      <c r="B17" s="327" t="s">
        <v>25</v>
      </c>
      <c r="C17" s="277"/>
      <c r="D17" s="23" t="s">
        <v>4</v>
      </c>
      <c r="E17" s="23" t="s">
        <v>5</v>
      </c>
      <c r="F17" s="23" t="s">
        <v>6</v>
      </c>
      <c r="G17" s="23" t="s">
        <v>7</v>
      </c>
      <c r="H17" s="20" t="s">
        <v>8</v>
      </c>
      <c r="I17" s="22"/>
      <c r="J17" s="25" t="s">
        <v>9</v>
      </c>
      <c r="K17" s="25" t="s">
        <v>5</v>
      </c>
      <c r="L17" s="25" t="s">
        <v>10</v>
      </c>
      <c r="M17" s="25" t="s">
        <v>11</v>
      </c>
      <c r="N17" s="25" t="s">
        <v>12</v>
      </c>
      <c r="O17" s="20" t="s">
        <v>13</v>
      </c>
      <c r="P17" s="328"/>
      <c r="Q17" s="23" t="s">
        <v>14</v>
      </c>
      <c r="R17" s="23" t="s">
        <v>5</v>
      </c>
      <c r="S17" s="23" t="s">
        <v>10</v>
      </c>
      <c r="T17" s="23" t="s">
        <v>15</v>
      </c>
      <c r="U17" s="20" t="s">
        <v>16</v>
      </c>
      <c r="V17" s="280"/>
      <c r="W17" s="280"/>
    </row>
    <row r="18" spans="1:34" ht="15.75" customHeight="1" x14ac:dyDescent="0.3">
      <c r="A18" s="296"/>
      <c r="B18" s="270"/>
      <c r="C18" s="270"/>
      <c r="D18" s="288"/>
      <c r="E18" s="288"/>
      <c r="F18" s="288"/>
      <c r="G18" s="288"/>
      <c r="H18" s="288"/>
      <c r="I18" s="289"/>
      <c r="J18" s="287"/>
      <c r="K18" s="287"/>
      <c r="L18" s="287"/>
      <c r="M18" s="287"/>
      <c r="N18" s="287"/>
      <c r="O18" s="288"/>
      <c r="P18" s="289"/>
      <c r="Q18" s="288"/>
      <c r="R18" s="288"/>
      <c r="S18" s="288"/>
      <c r="T18" s="288"/>
      <c r="U18" s="288"/>
      <c r="V18" s="329"/>
      <c r="W18" s="329"/>
    </row>
    <row r="19" spans="1:34" ht="15.75" customHeight="1" x14ac:dyDescent="0.3">
      <c r="A19" s="296"/>
      <c r="B19" s="270" t="s">
        <v>251</v>
      </c>
      <c r="C19" s="270"/>
      <c r="D19" s="288"/>
      <c r="E19" s="288"/>
      <c r="F19" s="288"/>
      <c r="G19" s="288"/>
      <c r="H19" s="288"/>
      <c r="I19" s="289"/>
      <c r="J19" s="287"/>
      <c r="K19" s="287"/>
      <c r="L19" s="287"/>
      <c r="M19" s="287"/>
      <c r="N19" s="287"/>
      <c r="O19" s="288"/>
      <c r="P19" s="289"/>
      <c r="Q19" s="288"/>
      <c r="R19" s="288"/>
      <c r="S19" s="288"/>
      <c r="T19" s="288"/>
      <c r="U19" s="288"/>
      <c r="V19" s="329"/>
      <c r="W19" s="329"/>
    </row>
    <row r="20" spans="1:34" hidden="1" x14ac:dyDescent="0.3">
      <c r="A20" s="304"/>
      <c r="B20" s="76" t="s">
        <v>252</v>
      </c>
      <c r="C20" s="330"/>
      <c r="D20" s="298"/>
      <c r="E20" s="298"/>
      <c r="F20" s="298"/>
      <c r="G20" s="298"/>
      <c r="H20" s="298"/>
      <c r="I20" s="302"/>
      <c r="J20" s="301">
        <v>0</v>
      </c>
      <c r="K20" s="301">
        <v>0</v>
      </c>
      <c r="L20" s="301">
        <v>0</v>
      </c>
      <c r="M20" s="301">
        <v>0</v>
      </c>
      <c r="N20" s="301">
        <v>0</v>
      </c>
      <c r="O20" s="301">
        <v>0</v>
      </c>
      <c r="P20" s="331"/>
      <c r="Q20" s="298">
        <v>0</v>
      </c>
      <c r="R20" s="298">
        <v>0</v>
      </c>
      <c r="S20" s="298">
        <v>0</v>
      </c>
      <c r="T20" s="301">
        <v>0</v>
      </c>
      <c r="U20" s="301">
        <v>0</v>
      </c>
      <c r="V20" s="77"/>
      <c r="W20" s="77"/>
    </row>
    <row r="21" spans="1:34" x14ac:dyDescent="0.3">
      <c r="A21" s="304"/>
      <c r="B21" s="76" t="s">
        <v>253</v>
      </c>
      <c r="C21" s="330"/>
      <c r="D21" s="298">
        <v>38000002.770000003</v>
      </c>
      <c r="E21" s="298"/>
      <c r="F21" s="298"/>
      <c r="G21" s="298">
        <v>38000002.770000003</v>
      </c>
      <c r="H21" s="307">
        <v>380.00002770000003</v>
      </c>
      <c r="I21" s="309"/>
      <c r="J21" s="301">
        <v>0</v>
      </c>
      <c r="K21" s="301"/>
      <c r="L21" s="301"/>
      <c r="M21" s="301"/>
      <c r="N21" s="301">
        <v>0</v>
      </c>
      <c r="O21" s="307">
        <v>0</v>
      </c>
      <c r="P21" s="325"/>
      <c r="Q21" s="301">
        <v>0</v>
      </c>
      <c r="R21" s="301"/>
      <c r="S21" s="301"/>
      <c r="T21" s="301">
        <v>0</v>
      </c>
      <c r="U21" s="307">
        <v>0</v>
      </c>
      <c r="V21" s="78"/>
      <c r="W21" s="78"/>
    </row>
    <row r="22" spans="1:34" hidden="1" x14ac:dyDescent="0.3">
      <c r="A22" s="304"/>
      <c r="B22" s="76" t="s">
        <v>254</v>
      </c>
      <c r="C22" s="330"/>
      <c r="D22" s="298"/>
      <c r="E22" s="298"/>
      <c r="F22" s="298"/>
      <c r="G22" s="298">
        <v>0</v>
      </c>
      <c r="H22" s="307">
        <v>0</v>
      </c>
      <c r="I22" s="309"/>
      <c r="J22" s="301"/>
      <c r="K22" s="301"/>
      <c r="L22" s="301"/>
      <c r="M22" s="301"/>
      <c r="N22" s="301">
        <v>0</v>
      </c>
      <c r="O22" s="307">
        <v>0</v>
      </c>
      <c r="P22" s="325"/>
      <c r="Q22" s="301">
        <v>0</v>
      </c>
      <c r="R22" s="301">
        <v>0</v>
      </c>
      <c r="S22" s="301">
        <v>0</v>
      </c>
      <c r="T22" s="301">
        <v>0</v>
      </c>
      <c r="U22" s="307">
        <v>0</v>
      </c>
      <c r="V22" s="78"/>
      <c r="W22" s="78"/>
    </row>
    <row r="23" spans="1:34" hidden="1" x14ac:dyDescent="0.3">
      <c r="A23" s="304"/>
      <c r="B23" s="76" t="s">
        <v>255</v>
      </c>
      <c r="C23" s="330"/>
      <c r="D23" s="298"/>
      <c r="E23" s="298"/>
      <c r="F23" s="298"/>
      <c r="G23" s="298">
        <v>0</v>
      </c>
      <c r="H23" s="307">
        <v>0</v>
      </c>
      <c r="I23" s="309"/>
      <c r="J23" s="301"/>
      <c r="K23" s="301"/>
      <c r="L23" s="301"/>
      <c r="M23" s="301"/>
      <c r="N23" s="301"/>
      <c r="O23" s="307">
        <v>0</v>
      </c>
      <c r="P23" s="325"/>
      <c r="Q23" s="301"/>
      <c r="R23" s="301"/>
      <c r="S23" s="301"/>
      <c r="T23" s="301"/>
      <c r="U23" s="307">
        <v>0</v>
      </c>
      <c r="V23" s="78"/>
      <c r="W23" s="78"/>
    </row>
    <row r="24" spans="1:34" x14ac:dyDescent="0.3">
      <c r="A24" s="304"/>
      <c r="C24" s="330"/>
      <c r="D24" s="298"/>
      <c r="E24" s="298"/>
      <c r="F24" s="298"/>
      <c r="G24" s="298"/>
      <c r="H24" s="307"/>
      <c r="I24" s="309"/>
      <c r="J24" s="301"/>
      <c r="K24" s="301"/>
      <c r="L24" s="301"/>
      <c r="M24" s="301"/>
      <c r="N24" s="301"/>
      <c r="O24" s="307"/>
      <c r="P24" s="325"/>
      <c r="Q24" s="301"/>
      <c r="R24" s="301"/>
      <c r="S24" s="301"/>
      <c r="T24" s="301"/>
      <c r="U24" s="307"/>
      <c r="V24" s="78"/>
      <c r="W24" s="78"/>
    </row>
    <row r="25" spans="1:34" ht="13.5" thickBot="1" x14ac:dyDescent="0.35">
      <c r="A25" s="296"/>
      <c r="B25" s="270" t="s">
        <v>248</v>
      </c>
      <c r="C25" s="273"/>
      <c r="D25" s="317">
        <v>38000002.770000003</v>
      </c>
      <c r="E25" s="317"/>
      <c r="F25" s="317"/>
      <c r="G25" s="317">
        <v>38000002.770000003</v>
      </c>
      <c r="H25" s="321">
        <v>380.00002770000003</v>
      </c>
      <c r="I25" s="319"/>
      <c r="J25" s="320">
        <v>0</v>
      </c>
      <c r="K25" s="320">
        <v>0</v>
      </c>
      <c r="L25" s="320">
        <v>0</v>
      </c>
      <c r="M25" s="320">
        <v>0</v>
      </c>
      <c r="N25" s="320">
        <v>0</v>
      </c>
      <c r="O25" s="321">
        <v>0</v>
      </c>
      <c r="P25" s="325"/>
      <c r="Q25" s="320">
        <v>0</v>
      </c>
      <c r="R25" s="320">
        <v>0</v>
      </c>
      <c r="S25" s="320">
        <v>0</v>
      </c>
      <c r="T25" s="320">
        <v>0</v>
      </c>
      <c r="U25" s="321">
        <v>0</v>
      </c>
      <c r="V25" s="322"/>
      <c r="W25" s="322"/>
      <c r="AF25" s="265">
        <v>0</v>
      </c>
      <c r="AG25" s="265">
        <v>0</v>
      </c>
      <c r="AH25" s="265">
        <v>0</v>
      </c>
    </row>
    <row r="26" spans="1:34" ht="13.5" thickTop="1" x14ac:dyDescent="0.3">
      <c r="A26" s="296"/>
      <c r="B26" s="270"/>
      <c r="C26" s="270"/>
      <c r="D26" s="323"/>
      <c r="E26" s="323"/>
      <c r="F26" s="323"/>
      <c r="G26" s="323"/>
      <c r="H26" s="323"/>
      <c r="I26" s="331"/>
      <c r="J26" s="326"/>
      <c r="K26" s="326"/>
      <c r="L26" s="326"/>
      <c r="M26" s="326"/>
      <c r="N26" s="326"/>
      <c r="O26" s="323"/>
      <c r="P26" s="331"/>
      <c r="Q26" s="323"/>
      <c r="R26" s="323"/>
      <c r="S26" s="323"/>
      <c r="T26" s="323"/>
      <c r="U26" s="323"/>
      <c r="V26" s="332"/>
      <c r="W26" s="332"/>
    </row>
    <row r="27" spans="1:34" ht="29.25" customHeight="1" x14ac:dyDescent="0.3">
      <c r="A27" s="275">
        <v>6</v>
      </c>
      <c r="B27" s="327" t="s">
        <v>256</v>
      </c>
      <c r="C27" s="277"/>
      <c r="D27" s="23" t="s">
        <v>4</v>
      </c>
      <c r="E27" s="23" t="s">
        <v>5</v>
      </c>
      <c r="F27" s="23" t="s">
        <v>6</v>
      </c>
      <c r="G27" s="23" t="s">
        <v>7</v>
      </c>
      <c r="H27" s="20" t="s">
        <v>8</v>
      </c>
      <c r="I27" s="22"/>
      <c r="J27" s="25" t="s">
        <v>9</v>
      </c>
      <c r="K27" s="25" t="s">
        <v>5</v>
      </c>
      <c r="L27" s="25" t="s">
        <v>10</v>
      </c>
      <c r="M27" s="25" t="s">
        <v>11</v>
      </c>
      <c r="N27" s="25" t="s">
        <v>12</v>
      </c>
      <c r="O27" s="20" t="s">
        <v>13</v>
      </c>
      <c r="P27" s="328"/>
      <c r="Q27" s="23" t="s">
        <v>14</v>
      </c>
      <c r="R27" s="23" t="s">
        <v>5</v>
      </c>
      <c r="S27" s="23" t="s">
        <v>10</v>
      </c>
      <c r="T27" s="23" t="s">
        <v>15</v>
      </c>
      <c r="U27" s="20" t="s">
        <v>16</v>
      </c>
      <c r="V27" s="280"/>
      <c r="W27" s="280"/>
    </row>
    <row r="28" spans="1:34" ht="15.75" customHeight="1" x14ac:dyDescent="0.3">
      <c r="A28" s="296"/>
      <c r="B28" s="270" t="s">
        <v>251</v>
      </c>
      <c r="C28" s="270"/>
      <c r="D28" s="288"/>
      <c r="E28" s="288"/>
      <c r="F28" s="288"/>
      <c r="G28" s="288"/>
      <c r="H28" s="288"/>
      <c r="I28" s="289"/>
      <c r="J28" s="287"/>
      <c r="K28" s="287"/>
      <c r="L28" s="287"/>
      <c r="M28" s="287"/>
      <c r="N28" s="287"/>
      <c r="O28" s="288"/>
      <c r="P28" s="289"/>
      <c r="Q28" s="288"/>
      <c r="R28" s="288"/>
      <c r="S28" s="288"/>
      <c r="T28" s="288"/>
      <c r="U28" s="288"/>
      <c r="V28" s="329"/>
      <c r="W28" s="329"/>
    </row>
    <row r="29" spans="1:34" x14ac:dyDescent="0.3">
      <c r="A29" s="304"/>
      <c r="B29" s="76" t="s">
        <v>252</v>
      </c>
      <c r="C29" s="330"/>
      <c r="D29" s="298">
        <v>43994137</v>
      </c>
      <c r="E29" s="298">
        <v>-17575485.251731258</v>
      </c>
      <c r="F29" s="298">
        <v>-30000</v>
      </c>
      <c r="G29" s="298">
        <v>26388651.748268742</v>
      </c>
      <c r="H29" s="307">
        <v>263.8865174826874</v>
      </c>
      <c r="I29" s="309"/>
      <c r="J29" s="301">
        <v>46649497</v>
      </c>
      <c r="K29" s="301">
        <v>-18491002.851572923</v>
      </c>
      <c r="L29" s="301">
        <v>0</v>
      </c>
      <c r="M29" s="301"/>
      <c r="N29" s="301">
        <v>28158494.148427077</v>
      </c>
      <c r="O29" s="307">
        <v>281.58494148427076</v>
      </c>
      <c r="P29" s="325"/>
      <c r="Q29" s="301">
        <v>52255736</v>
      </c>
      <c r="R29" s="301">
        <v>-19154016.999999996</v>
      </c>
      <c r="S29" s="301">
        <v>0</v>
      </c>
      <c r="T29" s="301">
        <v>33101719.000000004</v>
      </c>
      <c r="U29" s="307">
        <v>331.01719000000003</v>
      </c>
      <c r="V29" s="78"/>
      <c r="W29" s="78"/>
      <c r="Y29" s="265">
        <v>-175.75485251731257</v>
      </c>
      <c r="Z29" s="265">
        <v>-184.91002851572924</v>
      </c>
      <c r="AA29" s="265">
        <v>-191.54016999999996</v>
      </c>
      <c r="AB29" s="265">
        <v>0</v>
      </c>
      <c r="AC29" s="265">
        <v>0</v>
      </c>
      <c r="AD29" s="265">
        <v>0</v>
      </c>
    </row>
    <row r="30" spans="1:34" x14ac:dyDescent="0.3">
      <c r="A30" s="304"/>
      <c r="C30" s="330"/>
      <c r="D30" s="298"/>
      <c r="E30" s="298"/>
      <c r="F30" s="298"/>
      <c r="G30" s="298"/>
      <c r="H30" s="307"/>
      <c r="I30" s="309"/>
      <c r="J30" s="301"/>
      <c r="K30" s="301"/>
      <c r="L30" s="301"/>
      <c r="M30" s="301"/>
      <c r="N30" s="301"/>
      <c r="O30" s="307"/>
      <c r="P30" s="325"/>
      <c r="Q30" s="301"/>
      <c r="R30" s="301"/>
      <c r="S30" s="301"/>
      <c r="T30" s="301"/>
      <c r="U30" s="307"/>
      <c r="V30" s="78"/>
      <c r="W30" s="78"/>
    </row>
    <row r="31" spans="1:34" ht="13.5" thickBot="1" x14ac:dyDescent="0.35">
      <c r="A31" s="296"/>
      <c r="B31" s="270" t="s">
        <v>248</v>
      </c>
      <c r="C31" s="273"/>
      <c r="D31" s="317">
        <v>43994137</v>
      </c>
      <c r="E31" s="317">
        <v>-17575485.251731258</v>
      </c>
      <c r="F31" s="317">
        <v>-30000</v>
      </c>
      <c r="G31" s="317">
        <v>26388651.748268742</v>
      </c>
      <c r="H31" s="321">
        <v>263.8865174826874</v>
      </c>
      <c r="I31" s="319"/>
      <c r="J31" s="320">
        <v>46649497</v>
      </c>
      <c r="K31" s="320">
        <v>-18491002.851572923</v>
      </c>
      <c r="L31" s="320">
        <v>0</v>
      </c>
      <c r="M31" s="320">
        <v>0</v>
      </c>
      <c r="N31" s="320">
        <v>28158494.148427077</v>
      </c>
      <c r="O31" s="321">
        <v>281.58494148427076</v>
      </c>
      <c r="P31" s="325"/>
      <c r="Q31" s="320">
        <v>52255736</v>
      </c>
      <c r="R31" s="320">
        <v>-19154016.999999996</v>
      </c>
      <c r="S31" s="320">
        <v>0</v>
      </c>
      <c r="T31" s="320">
        <v>33101719.000000004</v>
      </c>
      <c r="U31" s="321">
        <v>331.01719000000003</v>
      </c>
      <c r="V31" s="322"/>
      <c r="W31" s="322"/>
      <c r="AF31" s="265">
        <v>0</v>
      </c>
      <c r="AG31" s="265">
        <v>0</v>
      </c>
      <c r="AH31" s="265">
        <v>0</v>
      </c>
    </row>
    <row r="32" spans="1:34" ht="13.5" thickTop="1" x14ac:dyDescent="0.3">
      <c r="A32" s="296"/>
      <c r="B32" s="270"/>
      <c r="C32" s="270"/>
      <c r="D32" s="323"/>
      <c r="E32" s="323"/>
      <c r="F32" s="323"/>
      <c r="G32" s="323"/>
      <c r="H32" s="323"/>
      <c r="I32" s="331"/>
      <c r="J32" s="326"/>
      <c r="K32" s="326"/>
      <c r="L32" s="326"/>
      <c r="M32" s="326"/>
      <c r="N32" s="326"/>
      <c r="O32" s="323"/>
      <c r="P32" s="331"/>
      <c r="Q32" s="323"/>
      <c r="R32" s="323"/>
      <c r="S32" s="323"/>
      <c r="T32" s="323"/>
      <c r="U32" s="323"/>
      <c r="V32" s="332"/>
      <c r="W32" s="332"/>
    </row>
    <row r="33" spans="1:34" s="335" customFormat="1" ht="26" x14ac:dyDescent="0.3">
      <c r="A33" s="275">
        <v>7</v>
      </c>
      <c r="B33" s="333" t="s">
        <v>257</v>
      </c>
      <c r="C33" s="334"/>
      <c r="D33" s="23" t="s">
        <v>4</v>
      </c>
      <c r="E33" s="23" t="s">
        <v>5</v>
      </c>
      <c r="F33" s="23" t="s">
        <v>6</v>
      </c>
      <c r="G33" s="23" t="s">
        <v>7</v>
      </c>
      <c r="H33" s="20" t="s">
        <v>8</v>
      </c>
      <c r="I33" s="22"/>
      <c r="J33" s="25" t="s">
        <v>9</v>
      </c>
      <c r="K33" s="25" t="s">
        <v>5</v>
      </c>
      <c r="L33" s="25" t="s">
        <v>10</v>
      </c>
      <c r="M33" s="25" t="s">
        <v>11</v>
      </c>
      <c r="N33" s="25" t="s">
        <v>12</v>
      </c>
      <c r="O33" s="20" t="s">
        <v>13</v>
      </c>
      <c r="P33" s="331"/>
      <c r="Q33" s="23" t="s">
        <v>14</v>
      </c>
      <c r="R33" s="23" t="s">
        <v>5</v>
      </c>
      <c r="S33" s="23" t="s">
        <v>10</v>
      </c>
      <c r="T33" s="23" t="s">
        <v>15</v>
      </c>
      <c r="U33" s="20" t="s">
        <v>16</v>
      </c>
      <c r="V33" s="280"/>
      <c r="W33" s="280"/>
    </row>
    <row r="34" spans="1:34" s="335" customFormat="1" x14ac:dyDescent="0.3">
      <c r="A34" s="336"/>
      <c r="B34" s="337"/>
      <c r="C34" s="338"/>
      <c r="D34" s="339"/>
      <c r="E34" s="339"/>
      <c r="F34" s="339"/>
      <c r="G34" s="339"/>
      <c r="H34" s="340"/>
      <c r="I34" s="341"/>
      <c r="J34" s="342"/>
      <c r="K34" s="342"/>
      <c r="L34" s="342"/>
      <c r="M34" s="342"/>
      <c r="N34" s="342"/>
      <c r="O34" s="340"/>
      <c r="P34" s="331"/>
      <c r="Q34" s="339"/>
      <c r="R34" s="339"/>
      <c r="S34" s="339"/>
      <c r="T34" s="339"/>
      <c r="U34" s="340"/>
      <c r="V34" s="280"/>
      <c r="W34" s="280"/>
    </row>
    <row r="35" spans="1:34" s="335" customFormat="1" x14ac:dyDescent="0.3">
      <c r="A35" s="343"/>
      <c r="B35" s="337" t="s">
        <v>258</v>
      </c>
      <c r="C35" s="338"/>
      <c r="D35" s="344"/>
      <c r="E35" s="344"/>
      <c r="F35" s="344"/>
      <c r="G35" s="344"/>
      <c r="H35" s="344"/>
      <c r="I35" s="345"/>
      <c r="J35" s="346"/>
      <c r="K35" s="346"/>
      <c r="L35" s="346"/>
      <c r="M35" s="346"/>
      <c r="N35" s="346"/>
      <c r="O35" s="344"/>
      <c r="P35" s="331"/>
      <c r="Q35" s="344"/>
      <c r="R35" s="344"/>
      <c r="S35" s="344"/>
      <c r="T35" s="344"/>
      <c r="U35" s="344"/>
      <c r="V35" s="347"/>
      <c r="W35" s="347"/>
    </row>
    <row r="36" spans="1:34" s="335" customFormat="1" x14ac:dyDescent="0.3">
      <c r="A36" s="343"/>
      <c r="B36" s="348" t="s">
        <v>254</v>
      </c>
      <c r="C36" s="338"/>
      <c r="D36" s="349">
        <v>638397009.64999998</v>
      </c>
      <c r="E36" s="349">
        <v>0</v>
      </c>
      <c r="F36" s="349">
        <v>0</v>
      </c>
      <c r="G36" s="298">
        <v>638397009.64999998</v>
      </c>
      <c r="H36" s="350">
        <v>6383.9700965000002</v>
      </c>
      <c r="I36" s="351"/>
      <c r="J36" s="352">
        <v>605738456.95547795</v>
      </c>
      <c r="K36" s="352">
        <v>0</v>
      </c>
      <c r="L36" s="352"/>
      <c r="M36" s="352">
        <v>0</v>
      </c>
      <c r="N36" s="301">
        <v>605738456.95547795</v>
      </c>
      <c r="O36" s="307">
        <v>6057.3845695547798</v>
      </c>
      <c r="P36" s="309"/>
      <c r="Q36" s="352">
        <v>586239073.05671418</v>
      </c>
      <c r="R36" s="352">
        <v>0</v>
      </c>
      <c r="S36" s="352"/>
      <c r="T36" s="301">
        <v>586239073.05671418</v>
      </c>
      <c r="U36" s="307">
        <v>5862.3907305671419</v>
      </c>
      <c r="V36" s="78"/>
      <c r="W36" s="78"/>
      <c r="Z36" s="335">
        <v>-326.58552694522041</v>
      </c>
      <c r="AA36" s="335">
        <v>-194.9938389876379</v>
      </c>
    </row>
    <row r="37" spans="1:34" s="335" customFormat="1" ht="15" customHeight="1" x14ac:dyDescent="0.3">
      <c r="A37" s="343"/>
      <c r="B37" s="348" t="s">
        <v>259</v>
      </c>
      <c r="C37" s="353"/>
      <c r="D37" s="354">
        <v>16193858.0328432</v>
      </c>
      <c r="E37" s="354">
        <v>4588113.0530587174</v>
      </c>
      <c r="F37" s="354"/>
      <c r="G37" s="298">
        <v>20781971.085901916</v>
      </c>
      <c r="H37" s="350">
        <v>207.81971085901915</v>
      </c>
      <c r="I37" s="355"/>
      <c r="J37" s="356">
        <v>16193858.032843202</v>
      </c>
      <c r="K37" s="357"/>
      <c r="L37" s="357"/>
      <c r="M37" s="352">
        <v>0</v>
      </c>
      <c r="N37" s="301">
        <v>16193858.032843202</v>
      </c>
      <c r="O37" s="307">
        <v>161.93858032843201</v>
      </c>
      <c r="P37" s="325"/>
      <c r="Q37" s="356">
        <v>10705264.70382186</v>
      </c>
      <c r="R37" s="357"/>
      <c r="S37" s="357"/>
      <c r="T37" s="301">
        <v>10705264.70382186</v>
      </c>
      <c r="U37" s="307">
        <v>107.05264703821861</v>
      </c>
      <c r="V37" s="78"/>
      <c r="W37" s="78"/>
      <c r="X37" s="335">
        <v>36762584.834553093</v>
      </c>
      <c r="Z37" s="335">
        <v>0</v>
      </c>
      <c r="AA37" s="335">
        <v>0</v>
      </c>
    </row>
    <row r="38" spans="1:34" s="335" customFormat="1" ht="14.25" customHeight="1" x14ac:dyDescent="0.3">
      <c r="A38" s="343"/>
      <c r="B38" s="348" t="s">
        <v>260</v>
      </c>
      <c r="C38" s="353"/>
      <c r="D38" s="354">
        <v>26707947.245200001</v>
      </c>
      <c r="E38" s="354">
        <v>7106226.181599997</v>
      </c>
      <c r="F38" s="354"/>
      <c r="G38" s="298">
        <v>33814173.426799998</v>
      </c>
      <c r="H38" s="350">
        <v>338.14173426799999</v>
      </c>
      <c r="I38" s="355"/>
      <c r="J38" s="356">
        <v>26707947.245200001</v>
      </c>
      <c r="K38" s="357"/>
      <c r="L38" s="357"/>
      <c r="M38" s="352">
        <v>0</v>
      </c>
      <c r="N38" s="301">
        <v>26707947.245200001</v>
      </c>
      <c r="O38" s="307">
        <v>267.079472452</v>
      </c>
      <c r="P38" s="325"/>
      <c r="Q38" s="356">
        <v>23252299.616000004</v>
      </c>
      <c r="R38" s="357"/>
      <c r="S38" s="357"/>
      <c r="T38" s="301">
        <v>23252299.616000004</v>
      </c>
      <c r="U38" s="307">
        <v>232.52299616000005</v>
      </c>
      <c r="V38" s="78"/>
      <c r="W38" s="78"/>
      <c r="X38" s="335">
        <v>79849930.000000015</v>
      </c>
      <c r="Z38" s="335">
        <v>-326.58552694522041</v>
      </c>
      <c r="AA38" s="335">
        <v>-194.9938389876379</v>
      </c>
    </row>
    <row r="39" spans="1:34" s="335" customFormat="1" ht="13.5" customHeight="1" x14ac:dyDescent="0.3">
      <c r="A39" s="343"/>
      <c r="B39" s="348" t="s">
        <v>261</v>
      </c>
      <c r="C39" s="353"/>
      <c r="D39" s="354">
        <v>11180584.807600001</v>
      </c>
      <c r="E39" s="354">
        <v>5088764.2935999986</v>
      </c>
      <c r="F39" s="354"/>
      <c r="G39" s="298">
        <v>16269349.101199999</v>
      </c>
      <c r="H39" s="350">
        <v>162.69349101199998</v>
      </c>
      <c r="I39" s="355"/>
      <c r="J39" s="356">
        <v>11180584.807600001</v>
      </c>
      <c r="K39" s="357"/>
      <c r="L39" s="357"/>
      <c r="M39" s="352">
        <v>0</v>
      </c>
      <c r="N39" s="301">
        <v>11180584.807600001</v>
      </c>
      <c r="O39" s="307">
        <v>111.805848076</v>
      </c>
      <c r="P39" s="325"/>
      <c r="Q39" s="356">
        <v>9185042.3392000012</v>
      </c>
      <c r="R39" s="357"/>
      <c r="S39" s="357"/>
      <c r="T39" s="301">
        <v>9185042.3392000012</v>
      </c>
      <c r="U39" s="307">
        <v>91.85042339200001</v>
      </c>
      <c r="V39" s="78"/>
      <c r="W39" s="78"/>
      <c r="X39" s="335">
        <v>31542041.000000004</v>
      </c>
    </row>
    <row r="40" spans="1:34" s="335" customFormat="1" ht="15" customHeight="1" x14ac:dyDescent="0.3">
      <c r="A40" s="343"/>
      <c r="B40" s="348" t="s">
        <v>48</v>
      </c>
      <c r="C40" s="353"/>
      <c r="D40" s="354"/>
      <c r="E40" s="354">
        <v>88082181.536886394</v>
      </c>
      <c r="F40" s="354"/>
      <c r="G40" s="298">
        <v>88082181.536886394</v>
      </c>
      <c r="H40" s="350">
        <v>880.82181536886389</v>
      </c>
      <c r="I40" s="355"/>
      <c r="J40" s="357">
        <v>0</v>
      </c>
      <c r="K40" s="357">
        <v>96966154.438333616</v>
      </c>
      <c r="L40" s="357"/>
      <c r="M40" s="301"/>
      <c r="N40" s="301">
        <v>96966154.438333616</v>
      </c>
      <c r="O40" s="307">
        <v>969.66154438333615</v>
      </c>
      <c r="P40" s="325"/>
      <c r="Q40" s="357">
        <v>0</v>
      </c>
      <c r="R40" s="357">
        <v>108021546.21440001</v>
      </c>
      <c r="S40" s="357"/>
      <c r="T40" s="301">
        <v>108021546.21440001</v>
      </c>
      <c r="U40" s="307">
        <v>1080.2154621440002</v>
      </c>
      <c r="V40" s="78"/>
      <c r="W40" s="78"/>
    </row>
    <row r="41" spans="1:34" s="335" customFormat="1" ht="15" customHeight="1" x14ac:dyDescent="0.3">
      <c r="A41" s="343"/>
      <c r="B41" s="348" t="s">
        <v>262</v>
      </c>
      <c r="C41" s="353"/>
      <c r="D41" s="354"/>
      <c r="E41" s="354">
        <v>4889499.9970316356</v>
      </c>
      <c r="F41" s="354"/>
      <c r="G41" s="298">
        <v>4889499.9970316356</v>
      </c>
      <c r="H41" s="350">
        <v>48.894999970316356</v>
      </c>
      <c r="I41" s="355"/>
      <c r="J41" s="357"/>
      <c r="K41" s="357">
        <v>5144196.9933075877</v>
      </c>
      <c r="L41" s="357"/>
      <c r="M41" s="301"/>
      <c r="N41" s="301">
        <v>5144196.9933075877</v>
      </c>
      <c r="O41" s="307">
        <v>51.441969933075875</v>
      </c>
      <c r="P41" s="325"/>
      <c r="Q41" s="357"/>
      <c r="R41" s="357">
        <v>5577649.7503999993</v>
      </c>
      <c r="S41" s="357"/>
      <c r="T41" s="301">
        <v>5577649.7503999993</v>
      </c>
      <c r="U41" s="307">
        <v>55.776497503999991</v>
      </c>
      <c r="V41" s="78"/>
      <c r="W41" s="78"/>
    </row>
    <row r="42" spans="1:34" s="335" customFormat="1" ht="15" customHeight="1" x14ac:dyDescent="0.3">
      <c r="A42" s="343"/>
      <c r="B42" s="348" t="s">
        <v>263</v>
      </c>
      <c r="C42" s="353"/>
      <c r="D42" s="354"/>
      <c r="E42" s="354">
        <v>2635654.3366400003</v>
      </c>
      <c r="F42" s="354"/>
      <c r="G42" s="298">
        <v>2635654.3366400003</v>
      </c>
      <c r="H42" s="350">
        <v>26.356543366400004</v>
      </c>
      <c r="I42" s="355"/>
      <c r="J42" s="357">
        <v>0</v>
      </c>
      <c r="K42" s="357">
        <v>2653766.4280139995</v>
      </c>
      <c r="L42" s="357"/>
      <c r="M42" s="301"/>
      <c r="N42" s="301">
        <v>2653766.4280139995</v>
      </c>
      <c r="O42" s="307">
        <v>26.537664280139996</v>
      </c>
      <c r="P42" s="325"/>
      <c r="Q42" s="357">
        <v>0</v>
      </c>
      <c r="R42" s="357">
        <v>1851147.404288</v>
      </c>
      <c r="S42" s="357"/>
      <c r="T42" s="301">
        <v>1851147.404288</v>
      </c>
      <c r="U42" s="307">
        <v>18.51147404288</v>
      </c>
      <c r="V42" s="78"/>
      <c r="W42" s="78"/>
    </row>
    <row r="43" spans="1:34" s="335" customFormat="1" x14ac:dyDescent="0.3">
      <c r="A43" s="358"/>
      <c r="B43" s="359" t="s">
        <v>264</v>
      </c>
      <c r="C43" s="360"/>
      <c r="D43" s="361">
        <v>692479399.73564327</v>
      </c>
      <c r="E43" s="361">
        <v>112390439.39881673</v>
      </c>
      <c r="F43" s="361">
        <v>0</v>
      </c>
      <c r="G43" s="361">
        <v>804869839.13445985</v>
      </c>
      <c r="H43" s="362">
        <v>8048.688391344599</v>
      </c>
      <c r="I43" s="363"/>
      <c r="J43" s="362">
        <v>659820847.04112124</v>
      </c>
      <c r="K43" s="362">
        <v>104764117.8596552</v>
      </c>
      <c r="L43" s="362">
        <v>0</v>
      </c>
      <c r="M43" s="362">
        <v>0</v>
      </c>
      <c r="N43" s="362">
        <v>764584964.90077651</v>
      </c>
      <c r="O43" s="362">
        <v>7645.8496490077641</v>
      </c>
      <c r="P43" s="325"/>
      <c r="Q43" s="364">
        <v>43142606.659021869</v>
      </c>
      <c r="R43" s="364">
        <v>115450343.36908799</v>
      </c>
      <c r="S43" s="364">
        <v>0</v>
      </c>
      <c r="T43" s="364">
        <v>744832023.0848242</v>
      </c>
      <c r="U43" s="362">
        <v>7448.3202308482405</v>
      </c>
      <c r="V43" s="365"/>
      <c r="W43" s="365"/>
      <c r="X43" s="335">
        <v>-402.83874233683491</v>
      </c>
      <c r="Z43" s="335">
        <v>76.263215391615404</v>
      </c>
      <c r="AF43" s="335">
        <v>-6383.9600965</v>
      </c>
      <c r="AG43" s="335">
        <v>-6057.3845695547807</v>
      </c>
      <c r="AH43" s="335">
        <v>-5862.3907305671419</v>
      </c>
    </row>
    <row r="44" spans="1:34" s="335" customFormat="1" x14ac:dyDescent="0.3">
      <c r="A44" s="343"/>
      <c r="B44" s="348"/>
      <c r="C44" s="353"/>
      <c r="D44" s="366"/>
      <c r="E44" s="366"/>
      <c r="F44" s="366"/>
      <c r="G44" s="366"/>
      <c r="H44" s="367"/>
      <c r="I44" s="368"/>
      <c r="J44" s="369"/>
      <c r="K44" s="357"/>
      <c r="L44" s="357"/>
      <c r="M44" s="357"/>
      <c r="N44" s="357"/>
      <c r="O44" s="370"/>
      <c r="P44" s="325"/>
      <c r="Q44" s="369"/>
      <c r="R44" s="357"/>
      <c r="S44" s="357"/>
      <c r="T44" s="357"/>
      <c r="U44" s="370"/>
      <c r="V44" s="371"/>
      <c r="W44" s="371"/>
    </row>
    <row r="45" spans="1:34" s="335" customFormat="1" x14ac:dyDescent="0.3">
      <c r="A45" s="343"/>
      <c r="B45" s="359" t="s">
        <v>265</v>
      </c>
      <c r="C45" s="360"/>
      <c r="D45" s="372"/>
      <c r="E45" s="372"/>
      <c r="F45" s="372"/>
      <c r="G45" s="372"/>
      <c r="H45" s="373"/>
      <c r="I45" s="374"/>
      <c r="J45" s="375"/>
      <c r="K45" s="375"/>
      <c r="L45" s="375"/>
      <c r="M45" s="375"/>
      <c r="N45" s="375"/>
      <c r="O45" s="373"/>
      <c r="P45" s="325"/>
      <c r="Q45" s="375"/>
      <c r="R45" s="375"/>
      <c r="S45" s="375"/>
      <c r="T45" s="375"/>
      <c r="U45" s="373"/>
      <c r="V45" s="365"/>
      <c r="W45" s="365"/>
    </row>
    <row r="46" spans="1:34" s="376" customFormat="1" x14ac:dyDescent="0.3">
      <c r="A46" s="343"/>
      <c r="B46" s="348" t="s">
        <v>20</v>
      </c>
      <c r="C46" s="353"/>
      <c r="D46" s="354">
        <v>0</v>
      </c>
      <c r="E46" s="354">
        <v>-79427772.017614201</v>
      </c>
      <c r="F46" s="354"/>
      <c r="G46" s="298">
        <v>-79427772.017614201</v>
      </c>
      <c r="H46" s="307">
        <v>-794.277720176142</v>
      </c>
      <c r="I46" s="355"/>
      <c r="J46" s="357">
        <v>0</v>
      </c>
      <c r="K46" s="357">
        <v>-92947928.096400008</v>
      </c>
      <c r="L46" s="357"/>
      <c r="M46" s="357"/>
      <c r="N46" s="301">
        <v>-92947928.096400008</v>
      </c>
      <c r="O46" s="307">
        <v>-929.47928096400005</v>
      </c>
      <c r="P46" s="309"/>
      <c r="Q46" s="357">
        <v>0</v>
      </c>
      <c r="R46" s="357">
        <v>-110681338.47680001</v>
      </c>
      <c r="S46" s="357"/>
      <c r="T46" s="301">
        <v>-110681338.47680001</v>
      </c>
      <c r="U46" s="307">
        <v>-1106.8133847680001</v>
      </c>
      <c r="V46" s="371"/>
      <c r="W46" s="371"/>
    </row>
    <row r="47" spans="1:34" s="376" customFormat="1" x14ac:dyDescent="0.3">
      <c r="A47" s="343"/>
      <c r="B47" s="348" t="s">
        <v>266</v>
      </c>
      <c r="C47" s="353"/>
      <c r="D47" s="354"/>
      <c r="E47" s="354">
        <v>-617252.62320899311</v>
      </c>
      <c r="F47" s="354"/>
      <c r="G47" s="298">
        <v>-617252.62320899311</v>
      </c>
      <c r="H47" s="307">
        <v>-6.1725262320899308</v>
      </c>
      <c r="I47" s="355"/>
      <c r="J47" s="357"/>
      <c r="K47" s="357">
        <v>-662188.76168295275</v>
      </c>
      <c r="L47" s="357"/>
      <c r="M47" s="357"/>
      <c r="N47" s="301">
        <v>-662188.76168295275</v>
      </c>
      <c r="O47" s="307">
        <v>-6.621887616829528</v>
      </c>
      <c r="P47" s="309"/>
      <c r="Q47" s="357"/>
      <c r="R47" s="357">
        <v>-733868.26240000001</v>
      </c>
      <c r="S47" s="357"/>
      <c r="T47" s="301">
        <v>-733868.26240000001</v>
      </c>
      <c r="U47" s="307">
        <v>-7.3386826240000005</v>
      </c>
      <c r="V47" s="371"/>
      <c r="W47" s="371"/>
    </row>
    <row r="48" spans="1:34" s="335" customFormat="1" ht="14.25" hidden="1" customHeight="1" x14ac:dyDescent="0.3">
      <c r="A48" s="343"/>
      <c r="B48" s="348" t="s">
        <v>259</v>
      </c>
      <c r="C48" s="353"/>
      <c r="D48" s="354">
        <v>0</v>
      </c>
      <c r="E48" s="354"/>
      <c r="F48" s="354"/>
      <c r="G48" s="298">
        <v>0</v>
      </c>
      <c r="H48" s="307">
        <v>0</v>
      </c>
      <c r="I48" s="355"/>
      <c r="J48" s="357">
        <v>0</v>
      </c>
      <c r="K48" s="357"/>
      <c r="L48" s="357"/>
      <c r="M48" s="301">
        <v>0</v>
      </c>
      <c r="N48" s="301">
        <v>0</v>
      </c>
      <c r="O48" s="307">
        <v>0</v>
      </c>
      <c r="P48" s="325"/>
      <c r="Q48" s="357">
        <v>0</v>
      </c>
      <c r="R48" s="357"/>
      <c r="S48" s="357"/>
      <c r="T48" s="301">
        <v>0</v>
      </c>
      <c r="U48" s="307">
        <v>0</v>
      </c>
      <c r="V48" s="78"/>
      <c r="W48" s="78"/>
    </row>
    <row r="49" spans="1:34" s="335" customFormat="1" x14ac:dyDescent="0.3">
      <c r="A49" s="358"/>
      <c r="B49" s="359" t="s">
        <v>267</v>
      </c>
      <c r="C49" s="360"/>
      <c r="D49" s="364">
        <v>0</v>
      </c>
      <c r="E49" s="364">
        <v>-80045024.6408232</v>
      </c>
      <c r="F49" s="364">
        <v>0</v>
      </c>
      <c r="G49" s="364">
        <v>-80045024.6408232</v>
      </c>
      <c r="H49" s="362">
        <v>-800.45024640823192</v>
      </c>
      <c r="I49" s="363"/>
      <c r="J49" s="364">
        <v>0</v>
      </c>
      <c r="K49" s="364">
        <v>-93610116.858082965</v>
      </c>
      <c r="L49" s="364">
        <v>0</v>
      </c>
      <c r="M49" s="364">
        <v>0</v>
      </c>
      <c r="N49" s="364">
        <v>-93610116.858082965</v>
      </c>
      <c r="O49" s="362">
        <v>-936.10116858082961</v>
      </c>
      <c r="P49" s="325"/>
      <c r="Q49" s="364">
        <v>0</v>
      </c>
      <c r="R49" s="364">
        <v>-111415206.73920001</v>
      </c>
      <c r="S49" s="364">
        <v>0</v>
      </c>
      <c r="T49" s="364">
        <v>-111415206.73920001</v>
      </c>
      <c r="U49" s="362">
        <v>-1114.1520673920002</v>
      </c>
      <c r="V49" s="365"/>
      <c r="W49" s="365"/>
      <c r="X49" s="335">
        <v>-135.65092217259769</v>
      </c>
      <c r="AF49" s="335">
        <v>0</v>
      </c>
      <c r="AG49" s="335">
        <v>0</v>
      </c>
      <c r="AH49" s="335">
        <v>0</v>
      </c>
    </row>
    <row r="50" spans="1:34" s="335" customFormat="1" x14ac:dyDescent="0.3">
      <c r="A50" s="343"/>
      <c r="B50" s="348"/>
      <c r="C50" s="353"/>
      <c r="D50" s="377"/>
      <c r="E50" s="377"/>
      <c r="F50" s="377"/>
      <c r="G50" s="377"/>
      <c r="H50" s="378"/>
      <c r="I50" s="379"/>
      <c r="J50" s="380"/>
      <c r="K50" s="357"/>
      <c r="L50" s="357"/>
      <c r="M50" s="357"/>
      <c r="N50" s="357"/>
      <c r="O50" s="370"/>
      <c r="P50" s="325"/>
      <c r="Q50" s="357"/>
      <c r="R50" s="357"/>
      <c r="S50" s="357"/>
      <c r="T50" s="357"/>
      <c r="U50" s="370"/>
      <c r="V50" s="371"/>
      <c r="W50" s="371"/>
    </row>
    <row r="51" spans="1:34" s="335" customFormat="1" x14ac:dyDescent="0.3">
      <c r="A51" s="343"/>
      <c r="B51" s="359" t="s">
        <v>268</v>
      </c>
      <c r="C51" s="360"/>
      <c r="D51" s="381">
        <v>692479399.73564327</v>
      </c>
      <c r="E51" s="381">
        <v>32345414.757993534</v>
      </c>
      <c r="F51" s="381">
        <v>0</v>
      </c>
      <c r="G51" s="381">
        <v>724824814.49363661</v>
      </c>
      <c r="H51" s="381">
        <v>7248.2381449363675</v>
      </c>
      <c r="I51" s="382"/>
      <c r="J51" s="381">
        <v>659820847.04112124</v>
      </c>
      <c r="K51" s="381">
        <v>11154001.001572236</v>
      </c>
      <c r="L51" s="381">
        <v>0</v>
      </c>
      <c r="M51" s="381">
        <v>0</v>
      </c>
      <c r="N51" s="381">
        <v>670974848.0426935</v>
      </c>
      <c r="O51" s="381">
        <v>6709.7484804269343</v>
      </c>
      <c r="P51" s="325"/>
      <c r="Q51" s="383">
        <v>629381679.71573603</v>
      </c>
      <c r="R51" s="383">
        <v>4035136.6298879832</v>
      </c>
      <c r="S51" s="383">
        <v>0</v>
      </c>
      <c r="T51" s="383">
        <v>1219655889.4023385</v>
      </c>
      <c r="U51" s="381">
        <v>6334.1681634562401</v>
      </c>
      <c r="V51" s="365"/>
      <c r="W51" s="365"/>
      <c r="AF51" s="335">
        <v>6383.9700964999993</v>
      </c>
      <c r="AG51" s="335">
        <v>6057.3845695547798</v>
      </c>
      <c r="AH51" s="335">
        <v>5862.390730567141</v>
      </c>
    </row>
    <row r="52" spans="1:34" s="335" customFormat="1" x14ac:dyDescent="0.3">
      <c r="A52" s="384"/>
      <c r="B52" s="385"/>
      <c r="C52" s="385"/>
      <c r="D52" s="386"/>
      <c r="E52" s="386"/>
      <c r="F52" s="386"/>
      <c r="G52" s="386"/>
      <c r="H52" s="387"/>
      <c r="I52" s="388"/>
      <c r="J52" s="389"/>
      <c r="K52" s="389"/>
      <c r="L52" s="389"/>
      <c r="M52" s="389"/>
      <c r="N52" s="389"/>
      <c r="O52" s="387"/>
      <c r="P52" s="390"/>
      <c r="Q52" s="389"/>
      <c r="R52" s="389"/>
      <c r="S52" s="389"/>
      <c r="T52" s="389"/>
      <c r="U52" s="387"/>
      <c r="V52" s="365"/>
      <c r="W52" s="365"/>
    </row>
    <row r="53" spans="1:34" s="335" customFormat="1" x14ac:dyDescent="0.3">
      <c r="A53" s="391" t="s">
        <v>238</v>
      </c>
      <c r="B53" s="392"/>
      <c r="C53" s="392"/>
      <c r="D53" s="393"/>
      <c r="E53" s="393"/>
      <c r="F53" s="393"/>
      <c r="G53" s="393"/>
      <c r="H53" s="365"/>
      <c r="I53" s="394"/>
      <c r="J53" s="395"/>
      <c r="K53" s="395"/>
      <c r="L53" s="395"/>
      <c r="M53" s="395"/>
      <c r="N53" s="395"/>
      <c r="O53" s="365"/>
      <c r="P53" s="396"/>
      <c r="Q53" s="395"/>
      <c r="R53" s="395"/>
      <c r="S53" s="395"/>
      <c r="T53" s="395"/>
      <c r="U53" s="365"/>
      <c r="V53" s="365"/>
      <c r="W53" s="365"/>
    </row>
    <row r="54" spans="1:34" s="335" customFormat="1" x14ac:dyDescent="0.3">
      <c r="A54" s="391" t="s">
        <v>168</v>
      </c>
      <c r="B54" s="392"/>
      <c r="C54" s="392"/>
      <c r="D54" s="393"/>
      <c r="E54" s="393"/>
      <c r="F54" s="393"/>
      <c r="G54" s="393"/>
      <c r="H54" s="365"/>
      <c r="I54" s="394"/>
      <c r="J54" s="395"/>
      <c r="K54" s="395"/>
      <c r="L54" s="395"/>
      <c r="M54" s="395"/>
      <c r="N54" s="395"/>
      <c r="O54" s="365"/>
      <c r="P54" s="396"/>
      <c r="Q54" s="395"/>
      <c r="R54" s="395"/>
      <c r="S54" s="395"/>
      <c r="T54" s="395"/>
      <c r="U54" s="365"/>
      <c r="V54" s="365"/>
      <c r="W54" s="365"/>
    </row>
    <row r="55" spans="1:34" s="335" customFormat="1" x14ac:dyDescent="0.3">
      <c r="A55" s="384"/>
      <c r="B55" s="392"/>
      <c r="C55" s="392"/>
      <c r="D55" s="393"/>
      <c r="E55" s="393"/>
      <c r="F55" s="393"/>
      <c r="G55" s="393"/>
      <c r="H55" s="365"/>
      <c r="I55" s="394"/>
      <c r="J55" s="395"/>
      <c r="K55" s="395"/>
      <c r="L55" s="395"/>
      <c r="M55" s="395"/>
      <c r="N55" s="395"/>
      <c r="O55" s="365"/>
      <c r="P55" s="396"/>
      <c r="Q55" s="395"/>
      <c r="R55" s="395"/>
      <c r="S55" s="395"/>
      <c r="T55" s="395"/>
      <c r="U55" s="365"/>
      <c r="V55" s="365"/>
      <c r="W55" s="365"/>
    </row>
    <row r="56" spans="1:34" s="335" customFormat="1" x14ac:dyDescent="0.3">
      <c r="A56" s="384"/>
      <c r="B56" s="392" t="s">
        <v>269</v>
      </c>
      <c r="C56" s="392"/>
      <c r="D56" s="393"/>
      <c r="E56" s="393"/>
      <c r="F56" s="393"/>
      <c r="G56" s="393"/>
      <c r="H56" s="365"/>
      <c r="I56" s="394"/>
      <c r="J56" s="395"/>
      <c r="K56" s="395"/>
      <c r="L56" s="395"/>
      <c r="M56" s="395"/>
      <c r="N56" s="395"/>
      <c r="O56" s="365"/>
      <c r="P56" s="396"/>
      <c r="Q56" s="395"/>
      <c r="R56" s="395"/>
      <c r="S56" s="395"/>
      <c r="T56" s="395"/>
      <c r="U56" s="365"/>
      <c r="V56" s="365"/>
      <c r="W56" s="365"/>
    </row>
    <row r="57" spans="1:34" s="335" customFormat="1" x14ac:dyDescent="0.3">
      <c r="A57" s="384"/>
      <c r="B57" s="397"/>
      <c r="C57" s="397"/>
      <c r="D57" s="398"/>
      <c r="E57" s="398"/>
      <c r="F57" s="398"/>
      <c r="G57" s="398"/>
      <c r="H57" s="399"/>
      <c r="I57" s="400"/>
      <c r="J57" s="401"/>
      <c r="K57" s="401"/>
      <c r="L57" s="401"/>
      <c r="M57" s="401"/>
      <c r="N57" s="401"/>
      <c r="O57" s="399"/>
      <c r="P57" s="402"/>
      <c r="Q57" s="401"/>
      <c r="R57" s="401"/>
      <c r="S57" s="401"/>
      <c r="T57" s="401"/>
      <c r="U57" s="399"/>
      <c r="V57" s="365"/>
      <c r="W57" s="365"/>
    </row>
    <row r="58" spans="1:34" s="335" customFormat="1" ht="52" x14ac:dyDescent="0.3">
      <c r="A58" s="343"/>
      <c r="B58" s="403" t="s">
        <v>2</v>
      </c>
      <c r="C58" s="404"/>
      <c r="D58" s="372"/>
      <c r="E58" s="372"/>
      <c r="F58" s="372"/>
      <c r="G58" s="372"/>
      <c r="H58" s="405" t="s">
        <v>16</v>
      </c>
      <c r="I58" s="406"/>
      <c r="J58" s="407"/>
      <c r="K58" s="407"/>
      <c r="L58" s="407"/>
      <c r="M58" s="407"/>
      <c r="N58" s="407"/>
      <c r="O58" s="405" t="s">
        <v>270</v>
      </c>
      <c r="P58" s="408"/>
      <c r="Q58" s="407"/>
      <c r="R58" s="407"/>
      <c r="S58" s="407"/>
      <c r="T58" s="407"/>
      <c r="U58" s="405" t="s">
        <v>271</v>
      </c>
      <c r="V58" s="409" t="s">
        <v>13</v>
      </c>
      <c r="W58" s="410"/>
    </row>
    <row r="59" spans="1:34" s="376" customFormat="1" x14ac:dyDescent="0.3">
      <c r="A59" s="343"/>
      <c r="B59" s="348" t="s">
        <v>254</v>
      </c>
      <c r="C59" s="353"/>
      <c r="D59" s="354"/>
      <c r="E59" s="354"/>
      <c r="F59" s="354"/>
      <c r="G59" s="354"/>
      <c r="H59" s="370">
        <v>5862.3907305671419</v>
      </c>
      <c r="I59" s="355"/>
      <c r="J59" s="357"/>
      <c r="K59" s="357"/>
      <c r="L59" s="357"/>
      <c r="M59" s="357"/>
      <c r="N59" s="357"/>
      <c r="O59" s="213">
        <v>194.9938389876379</v>
      </c>
      <c r="P59" s="309"/>
      <c r="Q59" s="357"/>
      <c r="R59" s="357"/>
      <c r="S59" s="357"/>
      <c r="T59" s="357"/>
      <c r="U59" s="370"/>
      <c r="V59" s="367">
        <v>6057.3845695547798</v>
      </c>
      <c r="W59" s="371"/>
      <c r="X59" s="376">
        <v>0</v>
      </c>
      <c r="AA59" s="376">
        <v>5862.39</v>
      </c>
      <c r="AB59" s="376">
        <v>194.99</v>
      </c>
      <c r="AC59" s="376">
        <v>6057.38</v>
      </c>
    </row>
    <row r="60" spans="1:34" s="335" customFormat="1" x14ac:dyDescent="0.3">
      <c r="A60" s="343"/>
      <c r="B60" s="348" t="s">
        <v>259</v>
      </c>
      <c r="C60" s="360"/>
      <c r="D60" s="372"/>
      <c r="E60" s="372"/>
      <c r="F60" s="372"/>
      <c r="G60" s="372"/>
      <c r="H60" s="370">
        <v>107.05264703821861</v>
      </c>
      <c r="I60" s="374"/>
      <c r="J60" s="375"/>
      <c r="K60" s="375"/>
      <c r="L60" s="375"/>
      <c r="M60" s="375"/>
      <c r="N60" s="375"/>
      <c r="O60" s="370">
        <v>54.885933290213401</v>
      </c>
      <c r="P60" s="325"/>
      <c r="Q60" s="375"/>
      <c r="R60" s="375"/>
      <c r="S60" s="375"/>
      <c r="T60" s="375"/>
      <c r="U60" s="373">
        <v>0</v>
      </c>
      <c r="V60" s="370">
        <v>161.93858032843201</v>
      </c>
      <c r="W60" s="365"/>
      <c r="X60" s="376">
        <v>0</v>
      </c>
      <c r="AA60" s="376">
        <v>107.05</v>
      </c>
      <c r="AB60" s="376">
        <v>54.89</v>
      </c>
      <c r="AC60" s="376">
        <v>161.94</v>
      </c>
    </row>
    <row r="61" spans="1:34" s="335" customFormat="1" x14ac:dyDescent="0.3">
      <c r="A61" s="343"/>
      <c r="B61" s="348" t="s">
        <v>260</v>
      </c>
      <c r="C61" s="360"/>
      <c r="D61" s="372"/>
      <c r="E61" s="372"/>
      <c r="F61" s="372"/>
      <c r="G61" s="372"/>
      <c r="H61" s="370">
        <v>232.52299616000005</v>
      </c>
      <c r="I61" s="374"/>
      <c r="J61" s="375"/>
      <c r="K61" s="375"/>
      <c r="L61" s="375"/>
      <c r="M61" s="375"/>
      <c r="N61" s="375"/>
      <c r="O61" s="370">
        <v>39.554906073999959</v>
      </c>
      <c r="P61" s="325"/>
      <c r="Q61" s="375"/>
      <c r="R61" s="375"/>
      <c r="S61" s="375"/>
      <c r="T61" s="375"/>
      <c r="U61" s="213">
        <v>-4.9984297820000014</v>
      </c>
      <c r="V61" s="370">
        <v>267.07197245200001</v>
      </c>
      <c r="W61" s="365"/>
      <c r="X61" s="376">
        <v>7.4999999999931788E-3</v>
      </c>
      <c r="AA61" s="376">
        <v>232.52</v>
      </c>
      <c r="AB61" s="376">
        <v>39.549999999999997</v>
      </c>
      <c r="AC61" s="376">
        <v>267.07</v>
      </c>
    </row>
    <row r="62" spans="1:34" s="335" customFormat="1" x14ac:dyDescent="0.3">
      <c r="A62" s="343"/>
      <c r="B62" s="348" t="s">
        <v>261</v>
      </c>
      <c r="C62" s="360"/>
      <c r="D62" s="372"/>
      <c r="E62" s="372"/>
      <c r="F62" s="372"/>
      <c r="G62" s="372"/>
      <c r="H62" s="370">
        <v>91.85042339200001</v>
      </c>
      <c r="I62" s="374"/>
      <c r="J62" s="375"/>
      <c r="K62" s="375"/>
      <c r="L62" s="375"/>
      <c r="M62" s="375"/>
      <c r="N62" s="375"/>
      <c r="O62" s="370">
        <v>19.955424683999993</v>
      </c>
      <c r="P62" s="325"/>
      <c r="Q62" s="375"/>
      <c r="R62" s="375"/>
      <c r="S62" s="375"/>
      <c r="T62" s="375"/>
      <c r="U62" s="373">
        <v>0</v>
      </c>
      <c r="V62" s="370">
        <v>111.805848076</v>
      </c>
      <c r="W62" s="365"/>
      <c r="X62" s="376">
        <v>0</v>
      </c>
      <c r="AA62" s="376">
        <v>91.85</v>
      </c>
      <c r="AB62" s="376">
        <v>19.96</v>
      </c>
      <c r="AC62" s="376">
        <v>111.81</v>
      </c>
    </row>
    <row r="63" spans="1:34" s="335" customFormat="1" x14ac:dyDescent="0.3">
      <c r="A63" s="343"/>
      <c r="B63" s="348" t="s">
        <v>48</v>
      </c>
      <c r="C63" s="360"/>
      <c r="D63" s="372"/>
      <c r="E63" s="372"/>
      <c r="F63" s="372"/>
      <c r="G63" s="372"/>
      <c r="H63" s="370">
        <v>1080.2154621440002</v>
      </c>
      <c r="I63" s="374"/>
      <c r="J63" s="375"/>
      <c r="K63" s="375"/>
      <c r="L63" s="375"/>
      <c r="M63" s="375"/>
      <c r="N63" s="375"/>
      <c r="O63" s="213">
        <v>-110.55391776066404</v>
      </c>
      <c r="P63" s="325"/>
      <c r="Q63" s="375"/>
      <c r="R63" s="375"/>
      <c r="S63" s="375"/>
      <c r="T63" s="375"/>
      <c r="U63" s="373">
        <v>0</v>
      </c>
      <c r="V63" s="370">
        <v>969.66154438333615</v>
      </c>
      <c r="W63" s="365"/>
      <c r="X63" s="376">
        <v>0</v>
      </c>
      <c r="AA63" s="376">
        <v>1080.22</v>
      </c>
      <c r="AB63" s="376">
        <v>-110.55</v>
      </c>
      <c r="AC63" s="376">
        <v>969.66</v>
      </c>
    </row>
    <row r="64" spans="1:34" s="335" customFormat="1" x14ac:dyDescent="0.3">
      <c r="A64" s="343"/>
      <c r="B64" s="348" t="s">
        <v>262</v>
      </c>
      <c r="C64" s="360"/>
      <c r="D64" s="372"/>
      <c r="E64" s="372"/>
      <c r="F64" s="372"/>
      <c r="G64" s="372"/>
      <c r="H64" s="370">
        <v>55.776497503999991</v>
      </c>
      <c r="I64" s="374"/>
      <c r="J64" s="375"/>
      <c r="K64" s="375"/>
      <c r="L64" s="375"/>
      <c r="M64" s="375"/>
      <c r="N64" s="375"/>
      <c r="O64" s="213">
        <v>-4.3345275709241164</v>
      </c>
      <c r="P64" s="325"/>
      <c r="Q64" s="375"/>
      <c r="R64" s="375"/>
      <c r="S64" s="375"/>
      <c r="T64" s="375"/>
      <c r="U64" s="373">
        <v>0</v>
      </c>
      <c r="V64" s="370">
        <v>51.441969933075875</v>
      </c>
      <c r="W64" s="365"/>
      <c r="X64" s="376">
        <v>0</v>
      </c>
      <c r="AA64" s="376">
        <v>55.78</v>
      </c>
      <c r="AB64" s="376">
        <v>-4.33</v>
      </c>
      <c r="AC64" s="376">
        <v>51.44</v>
      </c>
    </row>
    <row r="65" spans="1:35" s="335" customFormat="1" x14ac:dyDescent="0.3">
      <c r="A65" s="343"/>
      <c r="B65" s="348" t="s">
        <v>263</v>
      </c>
      <c r="C65" s="360"/>
      <c r="D65" s="372"/>
      <c r="E65" s="372"/>
      <c r="F65" s="372"/>
      <c r="G65" s="372"/>
      <c r="H65" s="370">
        <v>18.51147404288</v>
      </c>
      <c r="I65" s="374"/>
      <c r="J65" s="375"/>
      <c r="K65" s="375"/>
      <c r="L65" s="375"/>
      <c r="M65" s="375"/>
      <c r="N65" s="375"/>
      <c r="O65" s="370">
        <v>8.0161902372599965</v>
      </c>
      <c r="P65" s="325"/>
      <c r="Q65" s="375"/>
      <c r="R65" s="375"/>
      <c r="S65" s="375"/>
      <c r="T65" s="375"/>
      <c r="U65" s="373">
        <v>0</v>
      </c>
      <c r="V65" s="370">
        <v>26.527664280139994</v>
      </c>
      <c r="W65" s="365"/>
      <c r="X65" s="376">
        <v>0</v>
      </c>
      <c r="AA65" s="376">
        <v>18.510000000000002</v>
      </c>
      <c r="AB65" s="376">
        <v>8.02</v>
      </c>
      <c r="AC65" s="376">
        <v>26.53</v>
      </c>
    </row>
    <row r="66" spans="1:35" s="335" customFormat="1" x14ac:dyDescent="0.3">
      <c r="A66" s="343"/>
      <c r="B66" s="348" t="s">
        <v>20</v>
      </c>
      <c r="C66" s="360"/>
      <c r="D66" s="372"/>
      <c r="E66" s="372"/>
      <c r="F66" s="372"/>
      <c r="G66" s="372"/>
      <c r="H66" s="370">
        <v>-1106.8133847680001</v>
      </c>
      <c r="I66" s="374"/>
      <c r="J66" s="375"/>
      <c r="K66" s="375"/>
      <c r="L66" s="375"/>
      <c r="M66" s="375"/>
      <c r="N66" s="375"/>
      <c r="O66" s="370">
        <v>177.33410380400005</v>
      </c>
      <c r="P66" s="325"/>
      <c r="Q66" s="375"/>
      <c r="R66" s="375"/>
      <c r="S66" s="375"/>
      <c r="T66" s="375"/>
      <c r="U66" s="373">
        <v>0</v>
      </c>
      <c r="V66" s="370">
        <v>-929.47928096400005</v>
      </c>
      <c r="W66" s="365"/>
      <c r="X66" s="376">
        <v>0</v>
      </c>
      <c r="AA66" s="376">
        <v>-1106.81</v>
      </c>
      <c r="AB66" s="376">
        <v>177.33</v>
      </c>
      <c r="AC66" s="376">
        <v>-929.48</v>
      </c>
    </row>
    <row r="67" spans="1:35" s="335" customFormat="1" x14ac:dyDescent="0.3">
      <c r="A67" s="343"/>
      <c r="B67" s="348" t="s">
        <v>266</v>
      </c>
      <c r="C67" s="360"/>
      <c r="D67" s="372"/>
      <c r="E67" s="372"/>
      <c r="F67" s="372"/>
      <c r="G67" s="372"/>
      <c r="H67" s="370">
        <v>-7.3386826240000005</v>
      </c>
      <c r="I67" s="374"/>
      <c r="J67" s="375"/>
      <c r="K67" s="375"/>
      <c r="L67" s="375"/>
      <c r="M67" s="375"/>
      <c r="N67" s="375"/>
      <c r="O67" s="370">
        <v>0.71679500717047251</v>
      </c>
      <c r="P67" s="325"/>
      <c r="Q67" s="375"/>
      <c r="R67" s="375"/>
      <c r="S67" s="375"/>
      <c r="T67" s="375"/>
      <c r="U67" s="373">
        <v>0</v>
      </c>
      <c r="V67" s="370">
        <v>-6.621887616829528</v>
      </c>
      <c r="W67" s="365"/>
      <c r="X67" s="376">
        <v>0</v>
      </c>
      <c r="AA67" s="376">
        <v>-7.34</v>
      </c>
      <c r="AB67" s="376">
        <v>0.72</v>
      </c>
      <c r="AC67" s="376">
        <v>-6.62</v>
      </c>
    </row>
    <row r="68" spans="1:35" s="335" customFormat="1" x14ac:dyDescent="0.3">
      <c r="A68" s="343"/>
      <c r="B68" s="359"/>
      <c r="C68" s="360"/>
      <c r="D68" s="372"/>
      <c r="E68" s="372"/>
      <c r="F68" s="372"/>
      <c r="G68" s="372"/>
      <c r="H68" s="373"/>
      <c r="I68" s="374"/>
      <c r="J68" s="375"/>
      <c r="K68" s="375"/>
      <c r="L68" s="375"/>
      <c r="M68" s="375"/>
      <c r="N68" s="375"/>
      <c r="O68" s="373"/>
      <c r="P68" s="325"/>
      <c r="Q68" s="375"/>
      <c r="R68" s="375"/>
      <c r="S68" s="375"/>
      <c r="T68" s="375"/>
      <c r="U68" s="373"/>
      <c r="V68" s="373"/>
      <c r="W68" s="365"/>
    </row>
    <row r="69" spans="1:35" s="335" customFormat="1" ht="13.5" thickBot="1" x14ac:dyDescent="0.35">
      <c r="A69" s="343"/>
      <c r="B69" s="411" t="s">
        <v>106</v>
      </c>
      <c r="C69" s="404"/>
      <c r="D69" s="372"/>
      <c r="E69" s="372"/>
      <c r="F69" s="372"/>
      <c r="G69" s="372"/>
      <c r="H69" s="412">
        <v>6334.1681634562401</v>
      </c>
      <c r="I69" s="413"/>
      <c r="J69" s="414"/>
      <c r="K69" s="414"/>
      <c r="L69" s="414"/>
      <c r="M69" s="414"/>
      <c r="N69" s="414"/>
      <c r="O69" s="415">
        <v>380.57874675269358</v>
      </c>
      <c r="P69" s="319"/>
      <c r="Q69" s="414"/>
      <c r="R69" s="414"/>
      <c r="S69" s="414"/>
      <c r="T69" s="414"/>
      <c r="U69" s="415">
        <v>-4.9984297820000014</v>
      </c>
      <c r="V69" s="415">
        <v>6709.7309804269344</v>
      </c>
      <c r="W69" s="365"/>
      <c r="Y69" s="335">
        <v>380.58295876355493</v>
      </c>
      <c r="Z69" s="335">
        <v>-4.9984297820000014</v>
      </c>
      <c r="AF69" s="335">
        <v>-5862.390730567141</v>
      </c>
      <c r="AG69" s="335">
        <v>-195.00383898763786</v>
      </c>
      <c r="AH69" s="335">
        <v>0</v>
      </c>
      <c r="AI69" s="335">
        <v>0</v>
      </c>
    </row>
    <row r="70" spans="1:35" s="335" customFormat="1" ht="13.5" thickTop="1" x14ac:dyDescent="0.3">
      <c r="A70" s="384"/>
      <c r="B70" s="397"/>
      <c r="C70" s="404"/>
      <c r="D70" s="416"/>
      <c r="E70" s="416"/>
      <c r="F70" s="416"/>
      <c r="G70" s="416"/>
      <c r="H70" s="417"/>
      <c r="I70" s="406"/>
      <c r="J70" s="407"/>
      <c r="K70" s="407"/>
      <c r="L70" s="407"/>
      <c r="M70" s="407"/>
      <c r="N70" s="407"/>
      <c r="O70" s="417"/>
      <c r="P70" s="408"/>
      <c r="Q70" s="407"/>
      <c r="R70" s="407"/>
      <c r="S70" s="407"/>
      <c r="T70" s="407"/>
      <c r="U70" s="418"/>
      <c r="V70" s="365"/>
      <c r="W70" s="365"/>
      <c r="Y70" s="335">
        <v>4.2120108613517004E-3</v>
      </c>
      <c r="Z70" s="335">
        <v>0</v>
      </c>
    </row>
    <row r="71" spans="1:35" s="335" customFormat="1" ht="52" x14ac:dyDescent="0.3">
      <c r="A71" s="343"/>
      <c r="B71" s="403" t="s">
        <v>2</v>
      </c>
      <c r="C71" s="404"/>
      <c r="D71" s="372"/>
      <c r="E71" s="372"/>
      <c r="F71" s="372"/>
      <c r="G71" s="372"/>
      <c r="H71" s="405" t="s">
        <v>13</v>
      </c>
      <c r="I71" s="406"/>
      <c r="J71" s="407"/>
      <c r="K71" s="407"/>
      <c r="L71" s="407"/>
      <c r="M71" s="407"/>
      <c r="N71" s="407"/>
      <c r="O71" s="405" t="s">
        <v>270</v>
      </c>
      <c r="P71" s="408"/>
      <c r="Q71" s="407"/>
      <c r="R71" s="407"/>
      <c r="S71" s="407"/>
      <c r="T71" s="407"/>
      <c r="U71" s="405" t="s">
        <v>271</v>
      </c>
      <c r="V71" s="409" t="s">
        <v>8</v>
      </c>
      <c r="W71" s="365"/>
    </row>
    <row r="72" spans="1:35" s="376" customFormat="1" x14ac:dyDescent="0.3">
      <c r="A72" s="343"/>
      <c r="B72" s="348" t="s">
        <v>254</v>
      </c>
      <c r="C72" s="353"/>
      <c r="D72" s="354"/>
      <c r="E72" s="354"/>
      <c r="F72" s="354"/>
      <c r="G72" s="354"/>
      <c r="H72" s="370">
        <v>6057.3845695547798</v>
      </c>
      <c r="I72" s="355"/>
      <c r="J72" s="357"/>
      <c r="K72" s="357"/>
      <c r="L72" s="357"/>
      <c r="M72" s="357"/>
      <c r="N72" s="357"/>
      <c r="O72" s="213">
        <v>326.58552694522041</v>
      </c>
      <c r="P72" s="309"/>
      <c r="Q72" s="357"/>
      <c r="R72" s="357"/>
      <c r="S72" s="357"/>
      <c r="T72" s="357"/>
      <c r="U72" s="370"/>
      <c r="V72" s="367">
        <v>6383.9700965000002</v>
      </c>
      <c r="W72" s="371"/>
      <c r="X72" s="376">
        <v>0</v>
      </c>
      <c r="AA72" s="376">
        <v>6057.38</v>
      </c>
      <c r="AB72" s="376">
        <v>326.58999999999997</v>
      </c>
      <c r="AC72" s="376">
        <v>6383.97</v>
      </c>
    </row>
    <row r="73" spans="1:35" s="335" customFormat="1" x14ac:dyDescent="0.3">
      <c r="A73" s="343"/>
      <c r="B73" s="348" t="s">
        <v>259</v>
      </c>
      <c r="C73" s="360"/>
      <c r="D73" s="372"/>
      <c r="E73" s="372"/>
      <c r="F73" s="372"/>
      <c r="G73" s="372"/>
      <c r="H73" s="370">
        <v>161.93858032843201</v>
      </c>
      <c r="I73" s="374"/>
      <c r="J73" s="375"/>
      <c r="K73" s="375"/>
      <c r="L73" s="375"/>
      <c r="M73" s="375"/>
      <c r="N73" s="375"/>
      <c r="O73" s="213">
        <v>45.881130530587143</v>
      </c>
      <c r="P73" s="309"/>
      <c r="Q73" s="357"/>
      <c r="R73" s="357"/>
      <c r="S73" s="357"/>
      <c r="T73" s="357"/>
      <c r="U73" s="370">
        <v>0</v>
      </c>
      <c r="V73" s="370">
        <v>207.81971085901915</v>
      </c>
      <c r="W73" s="365"/>
      <c r="X73" s="376">
        <v>0</v>
      </c>
      <c r="AA73" s="376">
        <v>161.94</v>
      </c>
      <c r="AB73" s="376">
        <v>45.88</v>
      </c>
      <c r="AC73" s="376">
        <v>207.82</v>
      </c>
    </row>
    <row r="74" spans="1:35" s="335" customFormat="1" x14ac:dyDescent="0.3">
      <c r="A74" s="343"/>
      <c r="B74" s="348" t="s">
        <v>260</v>
      </c>
      <c r="C74" s="360"/>
      <c r="D74" s="372"/>
      <c r="E74" s="372"/>
      <c r="F74" s="372"/>
      <c r="G74" s="372"/>
      <c r="H74" s="370">
        <v>267.079472452</v>
      </c>
      <c r="I74" s="374"/>
      <c r="J74" s="375"/>
      <c r="K74" s="375"/>
      <c r="L74" s="375"/>
      <c r="M74" s="375"/>
      <c r="N74" s="375"/>
      <c r="O74" s="213">
        <v>-7.9007280000003566E-2</v>
      </c>
      <c r="P74" s="309"/>
      <c r="Q74" s="357"/>
      <c r="R74" s="357"/>
      <c r="S74" s="357"/>
      <c r="T74" s="357"/>
      <c r="U74" s="370">
        <v>71.136269095999992</v>
      </c>
      <c r="V74" s="370">
        <v>338.136734268</v>
      </c>
      <c r="W74" s="365"/>
      <c r="X74" s="376">
        <v>0</v>
      </c>
      <c r="AA74" s="376">
        <v>267.08</v>
      </c>
      <c r="AB74" s="376">
        <v>-0.08</v>
      </c>
      <c r="AC74" s="376">
        <v>338.14</v>
      </c>
    </row>
    <row r="75" spans="1:35" s="335" customFormat="1" x14ac:dyDescent="0.3">
      <c r="A75" s="343"/>
      <c r="B75" s="348" t="s">
        <v>261</v>
      </c>
      <c r="C75" s="360"/>
      <c r="D75" s="372"/>
      <c r="E75" s="372"/>
      <c r="F75" s="372"/>
      <c r="G75" s="372"/>
      <c r="H75" s="370">
        <v>111.805848076</v>
      </c>
      <c r="I75" s="374"/>
      <c r="J75" s="375"/>
      <c r="K75" s="375"/>
      <c r="L75" s="375"/>
      <c r="M75" s="375"/>
      <c r="N75" s="375"/>
      <c r="O75" s="213">
        <v>50.887642935999978</v>
      </c>
      <c r="P75" s="309"/>
      <c r="Q75" s="357"/>
      <c r="R75" s="357"/>
      <c r="S75" s="357"/>
      <c r="T75" s="357"/>
      <c r="U75" s="370">
        <v>0</v>
      </c>
      <c r="V75" s="370">
        <v>162.69349101199998</v>
      </c>
      <c r="W75" s="365"/>
      <c r="X75" s="376">
        <v>0</v>
      </c>
      <c r="AA75" s="376">
        <v>111.81</v>
      </c>
      <c r="AB75" s="376">
        <v>50.89</v>
      </c>
      <c r="AC75" s="376">
        <v>162.69</v>
      </c>
    </row>
    <row r="76" spans="1:35" s="335" customFormat="1" x14ac:dyDescent="0.3">
      <c r="A76" s="343"/>
      <c r="B76" s="348" t="s">
        <v>48</v>
      </c>
      <c r="C76" s="360"/>
      <c r="D76" s="372"/>
      <c r="E76" s="372"/>
      <c r="F76" s="372"/>
      <c r="G76" s="372"/>
      <c r="H76" s="370">
        <v>969.66154438333615</v>
      </c>
      <c r="I76" s="374"/>
      <c r="J76" s="375"/>
      <c r="K76" s="375"/>
      <c r="L76" s="375"/>
      <c r="M76" s="375"/>
      <c r="N76" s="375"/>
      <c r="O76" s="213">
        <v>-88.84472901447225</v>
      </c>
      <c r="P76" s="309"/>
      <c r="Q76" s="357"/>
      <c r="R76" s="357"/>
      <c r="S76" s="357"/>
      <c r="T76" s="357"/>
      <c r="U76" s="370">
        <v>0</v>
      </c>
      <c r="V76" s="370">
        <v>880.8168153688639</v>
      </c>
      <c r="W76" s="365"/>
      <c r="X76" s="376">
        <v>0</v>
      </c>
      <c r="AA76" s="376">
        <v>969.66</v>
      </c>
      <c r="AB76" s="376">
        <v>-88.84</v>
      </c>
      <c r="AC76" s="376">
        <v>880.82</v>
      </c>
    </row>
    <row r="77" spans="1:35" s="335" customFormat="1" x14ac:dyDescent="0.3">
      <c r="A77" s="343"/>
      <c r="B77" s="348" t="s">
        <v>262</v>
      </c>
      <c r="C77" s="360"/>
      <c r="D77" s="372"/>
      <c r="E77" s="372"/>
      <c r="F77" s="372"/>
      <c r="G77" s="372"/>
      <c r="H77" s="370">
        <v>51.441969933075875</v>
      </c>
      <c r="I77" s="374"/>
      <c r="J77" s="375"/>
      <c r="K77" s="375"/>
      <c r="L77" s="375"/>
      <c r="M77" s="375"/>
      <c r="N77" s="375"/>
      <c r="O77" s="213">
        <v>-2.546969962759519</v>
      </c>
      <c r="P77" s="309"/>
      <c r="Q77" s="357"/>
      <c r="R77" s="357"/>
      <c r="S77" s="357"/>
      <c r="T77" s="357"/>
      <c r="U77" s="370">
        <v>0</v>
      </c>
      <c r="V77" s="370">
        <v>48.894999970316356</v>
      </c>
      <c r="W77" s="365"/>
      <c r="X77" s="376">
        <v>0</v>
      </c>
      <c r="AA77" s="376">
        <v>51.44</v>
      </c>
      <c r="AB77" s="376">
        <v>-2.5499999999999998</v>
      </c>
      <c r="AC77" s="376">
        <v>48.89</v>
      </c>
    </row>
    <row r="78" spans="1:35" s="335" customFormat="1" x14ac:dyDescent="0.3">
      <c r="A78" s="343"/>
      <c r="B78" s="348" t="s">
        <v>263</v>
      </c>
      <c r="C78" s="360"/>
      <c r="D78" s="372"/>
      <c r="E78" s="372"/>
      <c r="F78" s="372"/>
      <c r="G78" s="372"/>
      <c r="H78" s="370">
        <v>26.537664280139996</v>
      </c>
      <c r="I78" s="374"/>
      <c r="J78" s="375"/>
      <c r="K78" s="375"/>
      <c r="L78" s="375"/>
      <c r="M78" s="375"/>
      <c r="N78" s="375"/>
      <c r="O78" s="213">
        <v>-0.18112091373999206</v>
      </c>
      <c r="P78" s="309"/>
      <c r="Q78" s="357"/>
      <c r="R78" s="357"/>
      <c r="S78" s="357"/>
      <c r="T78" s="357"/>
      <c r="U78" s="370">
        <v>0</v>
      </c>
      <c r="V78" s="370">
        <v>26.356543366400004</v>
      </c>
      <c r="W78" s="365"/>
      <c r="X78" s="376">
        <v>0</v>
      </c>
      <c r="AA78" s="376">
        <v>26.54</v>
      </c>
      <c r="AB78" s="376">
        <v>-0.18</v>
      </c>
      <c r="AC78" s="376">
        <v>26.36</v>
      </c>
    </row>
    <row r="79" spans="1:35" s="335" customFormat="1" x14ac:dyDescent="0.3">
      <c r="A79" s="343"/>
      <c r="B79" s="348" t="s">
        <v>20</v>
      </c>
      <c r="C79" s="360"/>
      <c r="D79" s="372"/>
      <c r="E79" s="372"/>
      <c r="F79" s="372"/>
      <c r="G79" s="372"/>
      <c r="H79" s="370">
        <v>-929.47928096400005</v>
      </c>
      <c r="I79" s="374"/>
      <c r="J79" s="375"/>
      <c r="K79" s="375"/>
      <c r="L79" s="375"/>
      <c r="M79" s="375"/>
      <c r="N79" s="375"/>
      <c r="O79" s="370">
        <v>135.20156078785806</v>
      </c>
      <c r="P79" s="309"/>
      <c r="Q79" s="357"/>
      <c r="R79" s="357"/>
      <c r="S79" s="357"/>
      <c r="T79" s="357"/>
      <c r="U79" s="370">
        <v>0</v>
      </c>
      <c r="V79" s="370">
        <v>-794.277720176142</v>
      </c>
      <c r="W79" s="365"/>
      <c r="X79" s="376">
        <v>0</v>
      </c>
      <c r="AA79" s="376">
        <v>-929.48</v>
      </c>
      <c r="AB79" s="376">
        <v>135.19999999999999</v>
      </c>
      <c r="AC79" s="376">
        <v>-794.28</v>
      </c>
    </row>
    <row r="80" spans="1:35" s="335" customFormat="1" x14ac:dyDescent="0.3">
      <c r="A80" s="343"/>
      <c r="B80" s="348" t="s">
        <v>266</v>
      </c>
      <c r="C80" s="360"/>
      <c r="D80" s="372"/>
      <c r="E80" s="372"/>
      <c r="F80" s="372"/>
      <c r="G80" s="372"/>
      <c r="H80" s="370">
        <v>-6.621887616829528</v>
      </c>
      <c r="I80" s="374"/>
      <c r="J80" s="375"/>
      <c r="K80" s="375"/>
      <c r="L80" s="375"/>
      <c r="M80" s="375"/>
      <c r="N80" s="375"/>
      <c r="O80" s="370">
        <v>0.4543613847395972</v>
      </c>
      <c r="P80" s="309"/>
      <c r="Q80" s="357"/>
      <c r="R80" s="357"/>
      <c r="S80" s="357"/>
      <c r="T80" s="357"/>
      <c r="U80" s="370">
        <v>0</v>
      </c>
      <c r="V80" s="370">
        <v>-6.1675262320899309</v>
      </c>
      <c r="W80" s="365"/>
      <c r="X80" s="376">
        <v>0</v>
      </c>
      <c r="AA80" s="376">
        <v>-6.62</v>
      </c>
      <c r="AB80" s="376">
        <v>0.45</v>
      </c>
      <c r="AC80" s="376">
        <v>-6.17</v>
      </c>
    </row>
    <row r="81" spans="1:35" s="335" customFormat="1" x14ac:dyDescent="0.3">
      <c r="A81" s="343"/>
      <c r="B81" s="359"/>
      <c r="C81" s="360"/>
      <c r="D81" s="372"/>
      <c r="E81" s="372"/>
      <c r="F81" s="372"/>
      <c r="G81" s="372"/>
      <c r="H81" s="373"/>
      <c r="I81" s="374"/>
      <c r="J81" s="375"/>
      <c r="K81" s="375"/>
      <c r="L81" s="375"/>
      <c r="M81" s="375"/>
      <c r="N81" s="375"/>
      <c r="O81" s="373"/>
      <c r="P81" s="325"/>
      <c r="Q81" s="375"/>
      <c r="R81" s="375"/>
      <c r="S81" s="375"/>
      <c r="T81" s="375"/>
      <c r="U81" s="373"/>
      <c r="V81" s="373"/>
      <c r="W81" s="365"/>
      <c r="X81" s="376">
        <v>0</v>
      </c>
    </row>
    <row r="82" spans="1:35" s="335" customFormat="1" ht="13.5" thickBot="1" x14ac:dyDescent="0.4">
      <c r="A82" s="343"/>
      <c r="B82" s="419" t="s">
        <v>106</v>
      </c>
      <c r="C82" s="420"/>
      <c r="D82" s="372"/>
      <c r="E82" s="372"/>
      <c r="F82" s="372"/>
      <c r="G82" s="372"/>
      <c r="H82" s="412">
        <v>6709.7484804269343</v>
      </c>
      <c r="I82" s="412">
        <v>0</v>
      </c>
      <c r="J82" s="412">
        <v>0</v>
      </c>
      <c r="K82" s="412">
        <v>0</v>
      </c>
      <c r="L82" s="412">
        <v>0</v>
      </c>
      <c r="M82" s="412">
        <v>0</v>
      </c>
      <c r="N82" s="412">
        <v>0</v>
      </c>
      <c r="O82" s="412">
        <v>467.35839541343336</v>
      </c>
      <c r="P82" s="412">
        <v>0</v>
      </c>
      <c r="Q82" s="412">
        <v>0</v>
      </c>
      <c r="R82" s="412">
        <v>0</v>
      </c>
      <c r="S82" s="412">
        <v>0</v>
      </c>
      <c r="T82" s="412">
        <v>0</v>
      </c>
      <c r="U82" s="412">
        <v>71.136269095999992</v>
      </c>
      <c r="V82" s="412">
        <v>7248.2331449363674</v>
      </c>
      <c r="W82" s="365"/>
      <c r="X82" s="376">
        <v>1.0000000001127773E-2</v>
      </c>
      <c r="Y82" s="335">
        <v>311.0246819161128</v>
      </c>
      <c r="Z82" s="335">
        <v>71.136269095999992</v>
      </c>
      <c r="AF82" s="335">
        <v>-6057.3845695547798</v>
      </c>
      <c r="AG82" s="335">
        <v>-326.58552694522035</v>
      </c>
      <c r="AH82" s="335">
        <v>0</v>
      </c>
      <c r="AI82" s="335">
        <v>0</v>
      </c>
    </row>
    <row r="83" spans="1:35" s="335" customFormat="1" ht="13.5" thickTop="1" x14ac:dyDescent="0.3">
      <c r="A83" s="384"/>
      <c r="B83" s="421"/>
      <c r="C83" s="422"/>
      <c r="D83" s="354"/>
      <c r="E83" s="354"/>
      <c r="F83" s="354"/>
      <c r="G83" s="354"/>
      <c r="H83" s="354"/>
      <c r="I83" s="423"/>
      <c r="J83" s="357"/>
      <c r="K83" s="357"/>
      <c r="L83" s="357"/>
      <c r="M83" s="357"/>
      <c r="N83" s="357"/>
      <c r="O83" s="354"/>
      <c r="P83" s="331"/>
      <c r="Q83" s="354"/>
      <c r="R83" s="354"/>
      <c r="S83" s="354"/>
      <c r="T83" s="354"/>
      <c r="U83" s="424"/>
      <c r="V83" s="425"/>
      <c r="W83" s="425"/>
      <c r="Y83" s="335">
        <v>-156.33371349732056</v>
      </c>
      <c r="Z83" s="335">
        <v>0</v>
      </c>
    </row>
    <row r="84" spans="1:35" ht="29.25" customHeight="1" x14ac:dyDescent="0.3">
      <c r="A84" s="275">
        <v>8</v>
      </c>
      <c r="B84" s="327" t="s">
        <v>28</v>
      </c>
      <c r="C84" s="277"/>
      <c r="D84" s="23" t="s">
        <v>4</v>
      </c>
      <c r="E84" s="23" t="s">
        <v>5</v>
      </c>
      <c r="F84" s="23" t="s">
        <v>6</v>
      </c>
      <c r="G84" s="23" t="s">
        <v>7</v>
      </c>
      <c r="H84" s="20" t="s">
        <v>8</v>
      </c>
      <c r="I84" s="22"/>
      <c r="J84" s="25" t="s">
        <v>9</v>
      </c>
      <c r="K84" s="25" t="s">
        <v>5</v>
      </c>
      <c r="L84" s="25" t="s">
        <v>10</v>
      </c>
      <c r="M84" s="25" t="s">
        <v>11</v>
      </c>
      <c r="N84" s="25" t="s">
        <v>12</v>
      </c>
      <c r="O84" s="20" t="s">
        <v>13</v>
      </c>
      <c r="P84" s="331"/>
      <c r="Q84" s="23" t="s">
        <v>14</v>
      </c>
      <c r="R84" s="23" t="s">
        <v>5</v>
      </c>
      <c r="S84" s="23" t="s">
        <v>10</v>
      </c>
      <c r="T84" s="23" t="s">
        <v>15</v>
      </c>
      <c r="U84" s="20" t="s">
        <v>16</v>
      </c>
      <c r="V84" s="280"/>
      <c r="W84" s="280"/>
    </row>
    <row r="85" spans="1:35" ht="15.75" customHeight="1" x14ac:dyDescent="0.3">
      <c r="A85" s="296"/>
      <c r="B85" s="270"/>
      <c r="C85" s="270"/>
      <c r="D85" s="288"/>
      <c r="E85" s="288"/>
      <c r="F85" s="288"/>
      <c r="G85" s="288"/>
      <c r="H85" s="288"/>
      <c r="I85" s="289"/>
      <c r="J85" s="287"/>
      <c r="K85" s="287"/>
      <c r="L85" s="287"/>
      <c r="M85" s="287"/>
      <c r="N85" s="287"/>
      <c r="O85" s="288"/>
      <c r="P85" s="331"/>
      <c r="Q85" s="288"/>
      <c r="R85" s="288"/>
      <c r="S85" s="288"/>
      <c r="T85" s="288"/>
      <c r="U85" s="288"/>
      <c r="V85" s="329"/>
      <c r="W85" s="329"/>
    </row>
    <row r="86" spans="1:35" ht="15.75" customHeight="1" x14ac:dyDescent="0.3">
      <c r="A86" s="296"/>
      <c r="B86" s="305" t="s">
        <v>272</v>
      </c>
      <c r="C86" s="270"/>
      <c r="D86" s="426">
        <v>0</v>
      </c>
      <c r="E86" s="426">
        <v>0</v>
      </c>
      <c r="F86" s="426">
        <v>0</v>
      </c>
      <c r="G86" s="426">
        <v>0</v>
      </c>
      <c r="H86" s="307">
        <v>0</v>
      </c>
      <c r="I86" s="427"/>
      <c r="J86" s="428"/>
      <c r="K86" s="428"/>
      <c r="L86" s="428"/>
      <c r="M86" s="301">
        <v>0</v>
      </c>
      <c r="N86" s="301">
        <v>0</v>
      </c>
      <c r="O86" s="307">
        <v>0</v>
      </c>
      <c r="P86" s="309"/>
      <c r="Q86" s="428"/>
      <c r="R86" s="428"/>
      <c r="S86" s="428">
        <v>15588728.000000015</v>
      </c>
      <c r="T86" s="301">
        <v>15588728.000000015</v>
      </c>
      <c r="U86" s="307">
        <v>155.88728000000015</v>
      </c>
      <c r="V86" s="78"/>
      <c r="W86" s="78"/>
    </row>
    <row r="87" spans="1:35" ht="15.75" hidden="1" customHeight="1" x14ac:dyDescent="0.3">
      <c r="A87" s="296"/>
      <c r="B87" s="76" t="s">
        <v>273</v>
      </c>
      <c r="C87" s="270"/>
      <c r="D87" s="426"/>
      <c r="E87" s="426"/>
      <c r="F87" s="426"/>
      <c r="G87" s="426"/>
      <c r="H87" s="429"/>
      <c r="I87" s="427"/>
      <c r="J87" s="428"/>
      <c r="K87" s="428"/>
      <c r="L87" s="428"/>
      <c r="M87" s="428"/>
      <c r="N87" s="428"/>
      <c r="O87" s="429"/>
      <c r="P87" s="427"/>
      <c r="Q87" s="428"/>
      <c r="R87" s="428"/>
      <c r="S87" s="428"/>
      <c r="T87" s="301"/>
      <c r="U87" s="307"/>
      <c r="V87" s="78"/>
      <c r="W87" s="78"/>
    </row>
    <row r="88" spans="1:35" ht="15.75" hidden="1" customHeight="1" x14ac:dyDescent="0.3">
      <c r="A88" s="296"/>
      <c r="B88" s="430" t="s">
        <v>274</v>
      </c>
      <c r="C88" s="270"/>
      <c r="D88" s="426">
        <v>0</v>
      </c>
      <c r="E88" s="426">
        <v>0</v>
      </c>
      <c r="F88" s="426">
        <v>0</v>
      </c>
      <c r="G88" s="426">
        <v>0</v>
      </c>
      <c r="H88" s="307">
        <v>0</v>
      </c>
      <c r="I88" s="427"/>
      <c r="J88" s="428"/>
      <c r="K88" s="428"/>
      <c r="L88" s="428"/>
      <c r="M88" s="301">
        <v>0</v>
      </c>
      <c r="N88" s="301">
        <v>0</v>
      </c>
      <c r="O88" s="307">
        <v>0</v>
      </c>
      <c r="P88" s="427"/>
      <c r="Q88" s="428"/>
      <c r="R88" s="428"/>
      <c r="S88" s="428"/>
      <c r="T88" s="301"/>
      <c r="U88" s="307"/>
      <c r="V88" s="78"/>
      <c r="W88" s="78"/>
    </row>
    <row r="89" spans="1:35" hidden="1" x14ac:dyDescent="0.3">
      <c r="A89" s="304"/>
      <c r="B89" s="430" t="s">
        <v>275</v>
      </c>
      <c r="C89" s="330"/>
      <c r="D89" s="426">
        <v>0</v>
      </c>
      <c r="E89" s="426">
        <v>0</v>
      </c>
      <c r="F89" s="426">
        <v>0</v>
      </c>
      <c r="G89" s="426">
        <v>0</v>
      </c>
      <c r="H89" s="307">
        <v>0</v>
      </c>
      <c r="I89" s="309"/>
      <c r="J89" s="301"/>
      <c r="K89" s="301"/>
      <c r="L89" s="301"/>
      <c r="M89" s="301">
        <v>0</v>
      </c>
      <c r="N89" s="301">
        <v>0</v>
      </c>
      <c r="O89" s="307">
        <v>0</v>
      </c>
      <c r="P89" s="309"/>
      <c r="Q89" s="301"/>
      <c r="R89" s="301"/>
      <c r="S89" s="301"/>
      <c r="T89" s="301">
        <v>0</v>
      </c>
      <c r="U89" s="307">
        <v>0</v>
      </c>
      <c r="V89" s="78"/>
      <c r="W89" s="78"/>
    </row>
    <row r="90" spans="1:35" ht="15.75" hidden="1" customHeight="1" x14ac:dyDescent="0.3">
      <c r="A90" s="296"/>
      <c r="B90" s="430" t="s">
        <v>276</v>
      </c>
      <c r="C90" s="270"/>
      <c r="D90" s="426">
        <v>0</v>
      </c>
      <c r="E90" s="426">
        <v>0</v>
      </c>
      <c r="F90" s="426">
        <v>0</v>
      </c>
      <c r="G90" s="426">
        <v>0</v>
      </c>
      <c r="H90" s="307">
        <v>0</v>
      </c>
      <c r="I90" s="427"/>
      <c r="J90" s="428"/>
      <c r="K90" s="428"/>
      <c r="L90" s="428"/>
      <c r="M90" s="301">
        <v>0</v>
      </c>
      <c r="N90" s="301">
        <v>0</v>
      </c>
      <c r="O90" s="307">
        <v>0</v>
      </c>
      <c r="P90" s="427"/>
      <c r="Q90" s="428"/>
      <c r="R90" s="428"/>
      <c r="S90" s="428"/>
      <c r="T90" s="301">
        <v>0</v>
      </c>
      <c r="U90" s="307">
        <v>0</v>
      </c>
      <c r="V90" s="78"/>
      <c r="W90" s="78"/>
    </row>
    <row r="91" spans="1:35" ht="15.75" customHeight="1" x14ac:dyDescent="0.3">
      <c r="A91" s="296"/>
      <c r="B91" s="305" t="s">
        <v>277</v>
      </c>
      <c r="C91" s="270"/>
      <c r="D91" s="426"/>
      <c r="E91" s="298">
        <v>2218736.9633680559</v>
      </c>
      <c r="F91" s="426"/>
      <c r="G91" s="426">
        <v>2218736.9633680559</v>
      </c>
      <c r="H91" s="307">
        <v>22.187369633680557</v>
      </c>
      <c r="I91" s="427"/>
      <c r="J91" s="428"/>
      <c r="K91" s="301">
        <v>2380261.5445109732</v>
      </c>
      <c r="L91" s="428"/>
      <c r="M91" s="301"/>
      <c r="N91" s="301">
        <v>2380261.5445109732</v>
      </c>
      <c r="O91" s="307">
        <v>23.80261544510973</v>
      </c>
      <c r="P91" s="427"/>
      <c r="Q91" s="428"/>
      <c r="R91" s="301">
        <v>2520152</v>
      </c>
      <c r="S91" s="428"/>
      <c r="T91" s="301">
        <v>2520152</v>
      </c>
      <c r="U91" s="307">
        <v>25.201519999999999</v>
      </c>
      <c r="V91" s="78"/>
      <c r="W91" s="78"/>
    </row>
    <row r="92" spans="1:35" x14ac:dyDescent="0.3">
      <c r="A92" s="304"/>
      <c r="C92" s="330"/>
      <c r="D92" s="298"/>
      <c r="E92" s="298"/>
      <c r="F92" s="298"/>
      <c r="G92" s="298"/>
      <c r="H92" s="307"/>
      <c r="I92" s="309"/>
      <c r="J92" s="301"/>
      <c r="K92" s="301"/>
      <c r="L92" s="301"/>
      <c r="M92" s="301"/>
      <c r="N92" s="301"/>
      <c r="O92" s="307"/>
      <c r="P92" s="309"/>
      <c r="Q92" s="301"/>
      <c r="R92" s="301"/>
      <c r="S92" s="301"/>
      <c r="T92" s="301"/>
      <c r="U92" s="307"/>
      <c r="V92" s="78"/>
      <c r="W92" s="78"/>
    </row>
    <row r="93" spans="1:35" ht="13.5" thickBot="1" x14ac:dyDescent="0.35">
      <c r="A93" s="296"/>
      <c r="B93" s="270" t="s">
        <v>248</v>
      </c>
      <c r="C93" s="273"/>
      <c r="D93" s="317">
        <v>0</v>
      </c>
      <c r="E93" s="317">
        <v>2218736.9633680559</v>
      </c>
      <c r="F93" s="317">
        <v>0</v>
      </c>
      <c r="G93" s="317">
        <v>2218736.9633680559</v>
      </c>
      <c r="H93" s="321">
        <v>22.187369633680557</v>
      </c>
      <c r="I93" s="319"/>
      <c r="J93" s="320">
        <v>0</v>
      </c>
      <c r="K93" s="320">
        <v>2380261.5445109732</v>
      </c>
      <c r="L93" s="320">
        <v>0</v>
      </c>
      <c r="M93" s="320">
        <v>0</v>
      </c>
      <c r="N93" s="320">
        <v>2380261.5445109732</v>
      </c>
      <c r="O93" s="321">
        <v>23.80261544510973</v>
      </c>
      <c r="P93" s="325"/>
      <c r="Q93" s="320">
        <v>0</v>
      </c>
      <c r="R93" s="320">
        <v>2520152</v>
      </c>
      <c r="S93" s="320">
        <v>15588728.000000015</v>
      </c>
      <c r="T93" s="320">
        <v>18108880.000000015</v>
      </c>
      <c r="U93" s="321">
        <v>181.08880000000013</v>
      </c>
      <c r="V93" s="322"/>
      <c r="W93" s="322"/>
      <c r="AF93" s="265">
        <v>0</v>
      </c>
      <c r="AG93" s="265">
        <v>0</v>
      </c>
      <c r="AH93" s="265">
        <v>0</v>
      </c>
    </row>
    <row r="94" spans="1:35" ht="13.5" thickTop="1" x14ac:dyDescent="0.3">
      <c r="A94" s="296"/>
      <c r="B94" s="270"/>
      <c r="C94" s="270"/>
      <c r="D94" s="323"/>
      <c r="E94" s="323"/>
      <c r="F94" s="323"/>
      <c r="G94" s="323"/>
      <c r="H94" s="323"/>
      <c r="I94" s="331"/>
      <c r="J94" s="326"/>
      <c r="K94" s="326"/>
      <c r="L94" s="326"/>
      <c r="M94" s="326"/>
      <c r="N94" s="326"/>
      <c r="O94" s="323"/>
      <c r="P94" s="331"/>
      <c r="Q94" s="323"/>
      <c r="R94" s="323"/>
      <c r="S94" s="323"/>
      <c r="T94" s="323"/>
      <c r="U94" s="323"/>
      <c r="V94" s="332"/>
      <c r="W94" s="332"/>
    </row>
    <row r="95" spans="1:35" ht="26" hidden="1" x14ac:dyDescent="0.3">
      <c r="A95" s="275" t="s">
        <v>278</v>
      </c>
      <c r="B95" s="327" t="s">
        <v>279</v>
      </c>
      <c r="C95" s="431"/>
      <c r="D95" s="432" t="s">
        <v>4</v>
      </c>
      <c r="E95" s="432" t="s">
        <v>5</v>
      </c>
      <c r="F95" s="432" t="s">
        <v>6</v>
      </c>
      <c r="G95" s="432" t="s">
        <v>7</v>
      </c>
      <c r="H95" s="278" t="s">
        <v>8</v>
      </c>
      <c r="I95" s="433"/>
      <c r="J95" s="434" t="s">
        <v>9</v>
      </c>
      <c r="K95" s="434" t="s">
        <v>5</v>
      </c>
      <c r="L95" s="434" t="s">
        <v>10</v>
      </c>
      <c r="M95" s="434" t="s">
        <v>11</v>
      </c>
      <c r="N95" s="434" t="s">
        <v>12</v>
      </c>
      <c r="O95" s="20" t="s">
        <v>13</v>
      </c>
      <c r="P95" s="328"/>
      <c r="Q95" s="23" t="s">
        <v>14</v>
      </c>
      <c r="R95" s="23" t="s">
        <v>5</v>
      </c>
      <c r="S95" s="23" t="s">
        <v>10</v>
      </c>
      <c r="T95" s="23" t="s">
        <v>15</v>
      </c>
      <c r="U95" s="20" t="s">
        <v>16</v>
      </c>
      <c r="V95" s="280"/>
      <c r="W95" s="280"/>
    </row>
    <row r="96" spans="1:35" hidden="1" x14ac:dyDescent="0.3">
      <c r="A96" s="435"/>
      <c r="B96" s="270"/>
      <c r="D96" s="284"/>
      <c r="E96" s="284"/>
      <c r="F96" s="284"/>
      <c r="G96" s="284"/>
      <c r="H96" s="284"/>
      <c r="I96" s="436"/>
      <c r="J96" s="437"/>
      <c r="K96" s="438"/>
      <c r="L96" s="287"/>
      <c r="M96" s="287"/>
      <c r="N96" s="287"/>
      <c r="O96" s="288"/>
      <c r="P96" s="289"/>
      <c r="Q96" s="282" t="s">
        <v>280</v>
      </c>
      <c r="R96" s="288"/>
      <c r="S96" s="288"/>
      <c r="T96" s="288"/>
      <c r="U96" s="288"/>
      <c r="V96" s="329"/>
      <c r="W96" s="329"/>
    </row>
    <row r="97" spans="1:23" hidden="1" x14ac:dyDescent="0.3">
      <c r="A97" s="296"/>
      <c r="B97" s="270"/>
      <c r="D97" s="288"/>
      <c r="E97" s="288"/>
      <c r="F97" s="288"/>
      <c r="G97" s="288"/>
      <c r="H97" s="288"/>
      <c r="I97" s="289"/>
      <c r="J97" s="287"/>
      <c r="K97" s="287"/>
      <c r="L97" s="287"/>
      <c r="M97" s="287"/>
      <c r="N97" s="287"/>
      <c r="O97" s="288"/>
      <c r="P97" s="289"/>
      <c r="Q97" s="288"/>
      <c r="R97" s="288"/>
      <c r="S97" s="288"/>
      <c r="T97" s="288"/>
      <c r="U97" s="288"/>
      <c r="V97" s="329"/>
      <c r="W97" s="329"/>
    </row>
    <row r="98" spans="1:23" hidden="1" x14ac:dyDescent="0.3">
      <c r="A98" s="296"/>
      <c r="B98" s="258" t="s">
        <v>281</v>
      </c>
      <c r="D98" s="298"/>
      <c r="E98" s="298"/>
      <c r="F98" s="298"/>
      <c r="G98" s="298"/>
      <c r="H98" s="298"/>
      <c r="I98" s="302"/>
      <c r="J98" s="301"/>
      <c r="K98" s="301"/>
      <c r="L98" s="301"/>
      <c r="M98" s="301"/>
      <c r="N98" s="301"/>
      <c r="O98" s="298"/>
      <c r="P98" s="302"/>
      <c r="Q98" s="298"/>
      <c r="R98" s="298"/>
      <c r="S98" s="298"/>
      <c r="T98" s="298"/>
      <c r="U98" s="298"/>
      <c r="V98" s="303"/>
      <c r="W98" s="303"/>
    </row>
    <row r="99" spans="1:23" hidden="1" x14ac:dyDescent="0.3">
      <c r="A99" s="296"/>
      <c r="B99" s="76" t="s">
        <v>282</v>
      </c>
      <c r="D99" s="298">
        <v>0</v>
      </c>
      <c r="E99" s="298">
        <v>0</v>
      </c>
      <c r="F99" s="298">
        <v>0</v>
      </c>
      <c r="G99" s="298">
        <v>0</v>
      </c>
      <c r="H99" s="298">
        <v>0</v>
      </c>
      <c r="I99" s="302"/>
      <c r="J99" s="301">
        <v>0</v>
      </c>
      <c r="K99" s="301"/>
      <c r="L99" s="301"/>
      <c r="M99" s="301">
        <v>0</v>
      </c>
      <c r="N99" s="301">
        <v>0</v>
      </c>
      <c r="O99" s="301">
        <v>0</v>
      </c>
      <c r="P99" s="302"/>
      <c r="Q99" s="298">
        <v>0</v>
      </c>
      <c r="R99" s="298"/>
      <c r="S99" s="298"/>
      <c r="T99" s="301">
        <v>0</v>
      </c>
      <c r="U99" s="301">
        <v>0</v>
      </c>
      <c r="V99" s="77"/>
      <c r="W99" s="77"/>
    </row>
    <row r="100" spans="1:23" hidden="1" x14ac:dyDescent="0.3">
      <c r="A100" s="296"/>
      <c r="D100" s="298"/>
      <c r="E100" s="298"/>
      <c r="F100" s="298"/>
      <c r="G100" s="298"/>
      <c r="H100" s="298"/>
      <c r="I100" s="302"/>
      <c r="J100" s="301"/>
      <c r="K100" s="301"/>
      <c r="L100" s="301"/>
      <c r="M100" s="301"/>
      <c r="N100" s="301"/>
      <c r="O100" s="301"/>
      <c r="P100" s="302"/>
      <c r="Q100" s="298"/>
      <c r="R100" s="298"/>
      <c r="S100" s="298"/>
      <c r="T100" s="301"/>
      <c r="U100" s="301"/>
      <c r="V100" s="77"/>
      <c r="W100" s="77"/>
    </row>
    <row r="101" spans="1:23" ht="13.5" hidden="1" thickBot="1" x14ac:dyDescent="0.35">
      <c r="A101" s="296"/>
      <c r="B101" s="270" t="s">
        <v>248</v>
      </c>
      <c r="C101" s="273"/>
      <c r="D101" s="317">
        <v>0</v>
      </c>
      <c r="E101" s="317"/>
      <c r="F101" s="317"/>
      <c r="G101" s="317"/>
      <c r="H101" s="317">
        <v>0</v>
      </c>
      <c r="I101" s="439"/>
      <c r="J101" s="320">
        <v>0</v>
      </c>
      <c r="K101" s="320">
        <v>0</v>
      </c>
      <c r="L101" s="320">
        <v>0</v>
      </c>
      <c r="M101" s="320">
        <v>0</v>
      </c>
      <c r="N101" s="320">
        <v>0</v>
      </c>
      <c r="O101" s="317">
        <v>0</v>
      </c>
      <c r="P101" s="331"/>
      <c r="Q101" s="317">
        <v>0</v>
      </c>
      <c r="R101" s="317">
        <v>0</v>
      </c>
      <c r="S101" s="317">
        <v>0</v>
      </c>
      <c r="T101" s="317">
        <v>0</v>
      </c>
      <c r="U101" s="317">
        <v>0</v>
      </c>
      <c r="V101" s="332"/>
      <c r="W101" s="332"/>
    </row>
    <row r="102" spans="1:23" hidden="1" x14ac:dyDescent="0.3">
      <c r="A102" s="304"/>
      <c r="C102" s="270"/>
      <c r="D102" s="298"/>
      <c r="E102" s="298"/>
      <c r="F102" s="298"/>
      <c r="G102" s="298"/>
      <c r="H102" s="298"/>
      <c r="I102" s="302"/>
      <c r="J102" s="301"/>
      <c r="K102" s="301"/>
      <c r="L102" s="301"/>
      <c r="M102" s="301"/>
      <c r="N102" s="301"/>
      <c r="O102" s="298"/>
      <c r="P102" s="302"/>
      <c r="Q102" s="298"/>
      <c r="R102" s="298"/>
      <c r="S102" s="298"/>
      <c r="T102" s="298"/>
      <c r="U102" s="298"/>
      <c r="V102" s="303"/>
      <c r="W102" s="303"/>
    </row>
    <row r="103" spans="1:23" x14ac:dyDescent="0.3">
      <c r="A103" s="258" t="s">
        <v>238</v>
      </c>
      <c r="C103" s="270"/>
      <c r="D103" s="303"/>
      <c r="E103" s="303"/>
      <c r="F103" s="303"/>
      <c r="G103" s="303"/>
      <c r="H103" s="303"/>
      <c r="I103" s="440"/>
      <c r="J103" s="77"/>
      <c r="K103" s="77"/>
      <c r="L103" s="77"/>
      <c r="M103" s="77"/>
      <c r="N103" s="77"/>
      <c r="O103" s="303"/>
      <c r="P103" s="440"/>
      <c r="Q103" s="303"/>
      <c r="R103" s="303"/>
      <c r="S103" s="303"/>
      <c r="T103" s="303"/>
      <c r="U103" s="303"/>
      <c r="V103" s="303"/>
      <c r="W103" s="303"/>
    </row>
    <row r="104" spans="1:23" x14ac:dyDescent="0.3">
      <c r="A104" s="258" t="s">
        <v>168</v>
      </c>
      <c r="C104" s="270"/>
      <c r="D104" s="303"/>
      <c r="E104" s="303"/>
      <c r="F104" s="303"/>
      <c r="G104" s="303"/>
      <c r="H104" s="303"/>
      <c r="I104" s="440"/>
      <c r="J104" s="77"/>
      <c r="K104" s="77"/>
      <c r="L104" s="77"/>
      <c r="M104" s="77"/>
      <c r="N104" s="77"/>
      <c r="O104" s="303"/>
      <c r="P104" s="440"/>
      <c r="Q104" s="303"/>
      <c r="R104" s="303"/>
      <c r="S104" s="303"/>
      <c r="T104" s="303"/>
      <c r="U104" s="303"/>
      <c r="V104" s="303"/>
      <c r="W104" s="303"/>
    </row>
    <row r="105" spans="1:23" x14ac:dyDescent="0.3">
      <c r="A105" s="441"/>
      <c r="B105" s="442"/>
      <c r="C105" s="443"/>
      <c r="D105" s="444"/>
      <c r="E105" s="444"/>
      <c r="F105" s="444"/>
      <c r="G105" s="444"/>
      <c r="H105" s="444"/>
      <c r="I105" s="445"/>
      <c r="J105" s="446"/>
      <c r="K105" s="446"/>
      <c r="L105" s="446"/>
      <c r="M105" s="446"/>
      <c r="N105" s="446"/>
      <c r="O105" s="444"/>
      <c r="P105" s="445"/>
      <c r="Q105" s="444"/>
      <c r="R105" s="444"/>
      <c r="S105" s="444"/>
      <c r="T105" s="444"/>
      <c r="U105" s="444"/>
      <c r="V105" s="303"/>
      <c r="W105" s="303"/>
    </row>
    <row r="106" spans="1:23" ht="26" x14ac:dyDescent="0.3">
      <c r="A106" s="447">
        <v>9</v>
      </c>
      <c r="B106" s="443" t="s">
        <v>31</v>
      </c>
      <c r="C106" s="448"/>
      <c r="D106" s="449" t="s">
        <v>4</v>
      </c>
      <c r="E106" s="449" t="s">
        <v>5</v>
      </c>
      <c r="F106" s="449" t="s">
        <v>6</v>
      </c>
      <c r="G106" s="449" t="s">
        <v>7</v>
      </c>
      <c r="H106" s="450" t="s">
        <v>8</v>
      </c>
      <c r="I106" s="451"/>
      <c r="J106" s="452" t="s">
        <v>9</v>
      </c>
      <c r="K106" s="452" t="s">
        <v>5</v>
      </c>
      <c r="L106" s="452" t="s">
        <v>10</v>
      </c>
      <c r="M106" s="452" t="s">
        <v>11</v>
      </c>
      <c r="N106" s="452" t="s">
        <v>12</v>
      </c>
      <c r="O106" s="450" t="s">
        <v>13</v>
      </c>
      <c r="P106" s="328"/>
      <c r="Q106" s="449" t="s">
        <v>14</v>
      </c>
      <c r="R106" s="449" t="s">
        <v>5</v>
      </c>
      <c r="S106" s="449" t="s">
        <v>10</v>
      </c>
      <c r="T106" s="449" t="s">
        <v>15</v>
      </c>
      <c r="U106" s="450" t="s">
        <v>16</v>
      </c>
      <c r="V106" s="280"/>
      <c r="W106" s="280"/>
    </row>
    <row r="107" spans="1:23" x14ac:dyDescent="0.3">
      <c r="A107" s="435"/>
      <c r="B107" s="270" t="s">
        <v>283</v>
      </c>
      <c r="C107" s="270"/>
      <c r="D107" s="288"/>
      <c r="E107" s="288"/>
      <c r="F107" s="288"/>
      <c r="G107" s="288"/>
      <c r="H107" s="284"/>
      <c r="I107" s="289"/>
      <c r="J107" s="287"/>
      <c r="K107" s="287"/>
      <c r="L107" s="287"/>
      <c r="M107" s="287"/>
      <c r="N107" s="287"/>
      <c r="O107" s="284"/>
      <c r="P107" s="289"/>
      <c r="Q107" s="288"/>
      <c r="R107" s="288"/>
      <c r="S107" s="288"/>
      <c r="T107" s="288"/>
      <c r="U107" s="284"/>
      <c r="V107" s="329"/>
      <c r="W107" s="329"/>
    </row>
    <row r="108" spans="1:23" x14ac:dyDescent="0.3">
      <c r="A108" s="296"/>
      <c r="B108" s="305" t="s">
        <v>284</v>
      </c>
      <c r="C108" s="270"/>
      <c r="D108" s="301">
        <v>9473954.7699999735</v>
      </c>
      <c r="E108" s="301">
        <v>-9473955.2000000011</v>
      </c>
      <c r="F108" s="301"/>
      <c r="G108" s="301">
        <v>-0.43000002764165401</v>
      </c>
      <c r="H108" s="453">
        <v>0</v>
      </c>
      <c r="I108" s="309"/>
      <c r="J108" s="301">
        <v>9706713.6100001335</v>
      </c>
      <c r="K108" s="428">
        <v>-9539059.7699999977</v>
      </c>
      <c r="L108" s="287"/>
      <c r="M108" s="301"/>
      <c r="N108" s="301">
        <v>167653.84000013582</v>
      </c>
      <c r="O108" s="307">
        <v>1.6765384000013583</v>
      </c>
      <c r="P108" s="454"/>
      <c r="Q108" s="428">
        <v>62445072.843799829</v>
      </c>
      <c r="R108" s="428">
        <v>-6356962.2399999993</v>
      </c>
      <c r="S108" s="428">
        <v>-617700</v>
      </c>
      <c r="T108" s="301">
        <v>55470410.603799827</v>
      </c>
      <c r="U108" s="307">
        <v>554.70410603799826</v>
      </c>
      <c r="V108" s="78"/>
      <c r="W108" s="78"/>
    </row>
    <row r="109" spans="1:23" x14ac:dyDescent="0.3">
      <c r="A109" s="296"/>
      <c r="B109" s="305" t="s">
        <v>285</v>
      </c>
      <c r="C109" s="270"/>
      <c r="D109" s="301">
        <v>1354070593.7799997</v>
      </c>
      <c r="E109" s="301"/>
      <c r="F109" s="301"/>
      <c r="G109" s="301">
        <v>1354070593.7799997</v>
      </c>
      <c r="H109" s="307">
        <v>13540.705937799998</v>
      </c>
      <c r="I109" s="309"/>
      <c r="J109" s="301">
        <v>1422388645.1099999</v>
      </c>
      <c r="K109" s="301"/>
      <c r="L109" s="301"/>
      <c r="M109" s="301">
        <v>0</v>
      </c>
      <c r="N109" s="301">
        <v>1422388645.1099999</v>
      </c>
      <c r="O109" s="307">
        <v>14223.886451099999</v>
      </c>
      <c r="P109" s="309"/>
      <c r="Q109" s="301">
        <v>1153699289.8900001</v>
      </c>
      <c r="R109" s="301"/>
      <c r="S109" s="301"/>
      <c r="T109" s="301">
        <v>1153699289.8900001</v>
      </c>
      <c r="U109" s="307">
        <v>11536.992898900002</v>
      </c>
      <c r="V109" s="78"/>
      <c r="W109" s="78"/>
    </row>
    <row r="110" spans="1:23" x14ac:dyDescent="0.3">
      <c r="A110" s="296"/>
      <c r="B110" s="305"/>
      <c r="C110" s="270"/>
      <c r="D110" s="301"/>
      <c r="E110" s="301"/>
      <c r="F110" s="301"/>
      <c r="G110" s="301"/>
      <c r="H110" s="307"/>
      <c r="I110" s="309"/>
      <c r="J110" s="301"/>
      <c r="K110" s="301"/>
      <c r="L110" s="301"/>
      <c r="M110" s="301"/>
      <c r="N110" s="301"/>
      <c r="O110" s="307"/>
      <c r="P110" s="309"/>
      <c r="Q110" s="301"/>
      <c r="R110" s="301"/>
      <c r="S110" s="301"/>
      <c r="T110" s="301"/>
      <c r="U110" s="307"/>
      <c r="V110" s="78"/>
      <c r="W110" s="78"/>
    </row>
    <row r="111" spans="1:23" x14ac:dyDescent="0.3">
      <c r="A111" s="296"/>
      <c r="B111" s="455" t="s">
        <v>286</v>
      </c>
      <c r="C111" s="270"/>
      <c r="D111" s="301"/>
      <c r="E111" s="301"/>
      <c r="F111" s="301"/>
      <c r="G111" s="301"/>
      <c r="H111" s="307"/>
      <c r="I111" s="309"/>
      <c r="J111" s="301"/>
      <c r="K111" s="301"/>
      <c r="L111" s="301"/>
      <c r="M111" s="301"/>
      <c r="N111" s="301"/>
      <c r="O111" s="307"/>
      <c r="P111" s="309"/>
      <c r="Q111" s="301"/>
      <c r="R111" s="301"/>
      <c r="S111" s="301"/>
      <c r="T111" s="301"/>
      <c r="U111" s="307"/>
      <c r="V111" s="78"/>
      <c r="W111" s="78"/>
    </row>
    <row r="112" spans="1:23" x14ac:dyDescent="0.3">
      <c r="A112" s="296"/>
      <c r="B112" s="305" t="s">
        <v>284</v>
      </c>
      <c r="C112" s="270"/>
      <c r="D112" s="301"/>
      <c r="E112" s="301">
        <v>9473955.2000000011</v>
      </c>
      <c r="F112" s="301"/>
      <c r="G112" s="456">
        <v>9473955.2000000011</v>
      </c>
      <c r="H112" s="307">
        <v>94.739552000000018</v>
      </c>
      <c r="I112" s="309"/>
      <c r="J112" s="301"/>
      <c r="K112" s="301">
        <v>9539059.7699999977</v>
      </c>
      <c r="L112" s="301"/>
      <c r="M112" s="301"/>
      <c r="N112" s="301">
        <v>9539059.7699999977</v>
      </c>
      <c r="O112" s="307">
        <v>95.390597699999972</v>
      </c>
      <c r="P112" s="309"/>
      <c r="Q112" s="301"/>
      <c r="R112" s="301">
        <v>6356962.2399999993</v>
      </c>
      <c r="S112" s="301"/>
      <c r="T112" s="301">
        <v>6356962.2399999993</v>
      </c>
      <c r="U112" s="307">
        <v>63.569622399999993</v>
      </c>
      <c r="V112" s="78"/>
      <c r="W112" s="78"/>
    </row>
    <row r="113" spans="1:34" x14ac:dyDescent="0.3">
      <c r="A113" s="296"/>
      <c r="B113" s="305" t="s">
        <v>287</v>
      </c>
      <c r="C113" s="270"/>
      <c r="D113" s="301">
        <v>-9473955.5999999996</v>
      </c>
      <c r="E113" s="457">
        <v>0.39999999897554517</v>
      </c>
      <c r="F113" s="457"/>
      <c r="G113" s="457">
        <v>-9473955.2000000011</v>
      </c>
      <c r="H113" s="453">
        <v>-94.739552000000018</v>
      </c>
      <c r="I113" s="458"/>
      <c r="J113" s="456">
        <v>-8518875.5999999996</v>
      </c>
      <c r="K113" s="301">
        <v>-1020184.1699999976</v>
      </c>
      <c r="L113" s="301"/>
      <c r="M113" s="301"/>
      <c r="N113" s="301">
        <v>-9539059.7699999977</v>
      </c>
      <c r="O113" s="453">
        <v>-95.390597699999972</v>
      </c>
      <c r="P113" s="309"/>
      <c r="Q113" s="301">
        <v>-3555767.6</v>
      </c>
      <c r="R113" s="301">
        <v>-2801194.6399999992</v>
      </c>
      <c r="S113" s="301"/>
      <c r="T113" s="301">
        <v>-6356962.2399999993</v>
      </c>
      <c r="U113" s="453">
        <v>-63.569622399999993</v>
      </c>
      <c r="V113" s="213"/>
      <c r="W113" s="213"/>
      <c r="Z113" s="265">
        <v>94.739552000000018</v>
      </c>
      <c r="AA113" s="265">
        <v>95.390597699999972</v>
      </c>
      <c r="AB113" s="265">
        <v>63.569622399999993</v>
      </c>
      <c r="AC113" s="265">
        <v>0</v>
      </c>
      <c r="AD113" s="265">
        <v>0</v>
      </c>
      <c r="AE113" s="265">
        <v>0</v>
      </c>
    </row>
    <row r="114" spans="1:34" ht="13.5" thickBot="1" x14ac:dyDescent="0.35">
      <c r="A114" s="296"/>
      <c r="B114" s="270" t="s">
        <v>288</v>
      </c>
      <c r="C114" s="273"/>
      <c r="D114" s="459">
        <v>1354070592.9499998</v>
      </c>
      <c r="E114" s="459">
        <v>0.39999999897554517</v>
      </c>
      <c r="F114" s="459">
        <v>0</v>
      </c>
      <c r="G114" s="459">
        <v>1354070593.3499997</v>
      </c>
      <c r="H114" s="321">
        <v>13540.705937799998</v>
      </c>
      <c r="I114" s="319"/>
      <c r="J114" s="320">
        <v>1423576483.1200001</v>
      </c>
      <c r="K114" s="320">
        <v>-1020184.1699999976</v>
      </c>
      <c r="L114" s="320">
        <v>0</v>
      </c>
      <c r="M114" s="320">
        <v>0</v>
      </c>
      <c r="N114" s="320">
        <v>1422556298.95</v>
      </c>
      <c r="O114" s="321">
        <v>14225.5729895</v>
      </c>
      <c r="P114" s="460"/>
      <c r="Q114" s="320">
        <v>1212588595.1338</v>
      </c>
      <c r="R114" s="320">
        <v>-2801194.6399999992</v>
      </c>
      <c r="S114" s="320">
        <v>-617700</v>
      </c>
      <c r="T114" s="320">
        <v>1209169700.4937999</v>
      </c>
      <c r="U114" s="321">
        <v>12091.687004938</v>
      </c>
      <c r="V114" s="78"/>
      <c r="W114" s="78"/>
      <c r="Z114" s="265">
        <v>-0.65104569999995476</v>
      </c>
      <c r="AA114" s="265">
        <v>31.820975299999979</v>
      </c>
      <c r="AF114" s="265">
        <v>0</v>
      </c>
      <c r="AG114" s="265">
        <v>-1.0000000000218279E-2</v>
      </c>
      <c r="AH114" s="265">
        <v>1.0000000000218279E-2</v>
      </c>
    </row>
    <row r="115" spans="1:34" ht="13.5" thickTop="1" x14ac:dyDescent="0.3">
      <c r="A115" s="304"/>
      <c r="D115" s="301"/>
      <c r="E115" s="301"/>
      <c r="F115" s="301"/>
      <c r="G115" s="301"/>
      <c r="H115" s="301"/>
      <c r="I115" s="461"/>
      <c r="J115" s="301"/>
      <c r="K115" s="301"/>
      <c r="L115" s="301"/>
      <c r="M115" s="301"/>
      <c r="N115" s="301"/>
      <c r="O115" s="301"/>
      <c r="P115" s="461"/>
      <c r="Q115" s="301"/>
      <c r="R115" s="301"/>
      <c r="S115" s="301"/>
      <c r="T115" s="301"/>
      <c r="U115" s="301"/>
      <c r="V115" s="77"/>
      <c r="W115" s="77"/>
    </row>
    <row r="116" spans="1:34" x14ac:dyDescent="0.3">
      <c r="A116" s="304"/>
      <c r="B116" s="270" t="s">
        <v>289</v>
      </c>
      <c r="D116" s="301"/>
      <c r="E116" s="301"/>
      <c r="F116" s="301"/>
      <c r="G116" s="301"/>
      <c r="H116" s="301"/>
      <c r="I116" s="461"/>
      <c r="J116" s="301"/>
      <c r="K116" s="301"/>
      <c r="L116" s="301"/>
      <c r="M116" s="301"/>
      <c r="N116" s="301"/>
      <c r="O116" s="301"/>
      <c r="P116" s="461"/>
      <c r="Q116" s="301"/>
      <c r="R116" s="301"/>
      <c r="S116" s="301"/>
      <c r="T116" s="301"/>
      <c r="U116" s="301"/>
      <c r="V116" s="77"/>
      <c r="W116" s="77"/>
    </row>
    <row r="117" spans="1:34" ht="26" x14ac:dyDescent="0.3">
      <c r="A117" s="304"/>
      <c r="B117" s="462" t="s">
        <v>283</v>
      </c>
      <c r="C117" s="463"/>
      <c r="D117" s="23" t="s">
        <v>4</v>
      </c>
      <c r="E117" s="23" t="s">
        <v>5</v>
      </c>
      <c r="F117" s="23" t="s">
        <v>6</v>
      </c>
      <c r="G117" s="23" t="s">
        <v>7</v>
      </c>
      <c r="H117" s="20" t="s">
        <v>8</v>
      </c>
      <c r="I117" s="461"/>
      <c r="J117" s="25" t="s">
        <v>9</v>
      </c>
      <c r="K117" s="25" t="s">
        <v>5</v>
      </c>
      <c r="L117" s="25" t="s">
        <v>10</v>
      </c>
      <c r="M117" s="25" t="s">
        <v>11</v>
      </c>
      <c r="N117" s="25" t="s">
        <v>12</v>
      </c>
      <c r="O117" s="20" t="s">
        <v>13</v>
      </c>
      <c r="P117" s="461"/>
      <c r="Q117" s="23" t="s">
        <v>14</v>
      </c>
      <c r="R117" s="23" t="s">
        <v>5</v>
      </c>
      <c r="S117" s="23" t="s">
        <v>10</v>
      </c>
      <c r="T117" s="23" t="s">
        <v>15</v>
      </c>
      <c r="U117" s="20" t="s">
        <v>16</v>
      </c>
      <c r="V117" s="280"/>
      <c r="W117" s="280"/>
      <c r="AB117" s="266"/>
    </row>
    <row r="118" spans="1:34" x14ac:dyDescent="0.3">
      <c r="A118" s="304"/>
      <c r="B118" s="270"/>
      <c r="D118" s="301"/>
      <c r="E118" s="301"/>
      <c r="F118" s="301"/>
      <c r="G118" s="301"/>
      <c r="H118" s="301"/>
      <c r="I118" s="461"/>
      <c r="J118" s="301"/>
      <c r="K118" s="301"/>
      <c r="L118" s="301"/>
      <c r="M118" s="301"/>
      <c r="N118" s="301"/>
      <c r="O118" s="301"/>
      <c r="P118" s="461"/>
      <c r="Q118" s="301"/>
      <c r="R118" s="301"/>
      <c r="S118" s="301"/>
      <c r="T118" s="301"/>
      <c r="U118" s="301"/>
      <c r="V118" s="77"/>
      <c r="W118" s="77"/>
      <c r="AB118" s="266"/>
    </row>
    <row r="119" spans="1:34" x14ac:dyDescent="0.3">
      <c r="A119" s="304"/>
      <c r="B119" s="76" t="s">
        <v>290</v>
      </c>
      <c r="D119" s="301">
        <v>178748529.56999999</v>
      </c>
      <c r="E119" s="301"/>
      <c r="F119" s="301"/>
      <c r="G119" s="301">
        <v>178748529.56999999</v>
      </c>
      <c r="H119" s="307">
        <v>1787.4852956999998</v>
      </c>
      <c r="I119" s="461"/>
      <c r="J119" s="301">
        <v>253190902.07271299</v>
      </c>
      <c r="K119" s="301"/>
      <c r="L119" s="301"/>
      <c r="M119" s="301"/>
      <c r="N119" s="301">
        <v>253190902.07271299</v>
      </c>
      <c r="O119" s="307">
        <v>2531.9140207271298</v>
      </c>
      <c r="P119" s="461"/>
      <c r="Q119" s="301">
        <v>472317982.56300002</v>
      </c>
      <c r="R119" s="301"/>
      <c r="S119" s="301"/>
      <c r="T119" s="301">
        <v>472317982.56300002</v>
      </c>
      <c r="U119" s="307">
        <v>4723.1798256299999</v>
      </c>
      <c r="V119" s="78"/>
      <c r="W119" s="78"/>
      <c r="AB119" s="266"/>
    </row>
    <row r="120" spans="1:34" x14ac:dyDescent="0.3">
      <c r="A120" s="304"/>
      <c r="B120" s="76" t="s">
        <v>291</v>
      </c>
      <c r="D120" s="301">
        <v>922050683.09000003</v>
      </c>
      <c r="E120" s="301"/>
      <c r="F120" s="301"/>
      <c r="G120" s="301">
        <v>922050683.09000003</v>
      </c>
      <c r="H120" s="307">
        <v>9220.5068308999998</v>
      </c>
      <c r="I120" s="461"/>
      <c r="J120" s="301">
        <v>649041238.43000007</v>
      </c>
      <c r="K120" s="301"/>
      <c r="L120" s="301"/>
      <c r="M120" s="301"/>
      <c r="N120" s="301">
        <v>649041238.43000007</v>
      </c>
      <c r="O120" s="307">
        <v>6490.4123843000007</v>
      </c>
      <c r="P120" s="461"/>
      <c r="Q120" s="301">
        <v>626288461.25</v>
      </c>
      <c r="R120" s="301"/>
      <c r="S120" s="301"/>
      <c r="T120" s="301">
        <v>626288461.25</v>
      </c>
      <c r="U120" s="307">
        <v>6262.8846125</v>
      </c>
      <c r="V120" s="78"/>
      <c r="W120" s="78"/>
      <c r="AB120" s="266"/>
    </row>
    <row r="121" spans="1:34" x14ac:dyDescent="0.3">
      <c r="A121" s="304"/>
      <c r="B121" s="76" t="s">
        <v>292</v>
      </c>
      <c r="D121" s="301">
        <v>253271382.00999999</v>
      </c>
      <c r="E121" s="301"/>
      <c r="F121" s="301"/>
      <c r="G121" s="301">
        <v>253271382.00999999</v>
      </c>
      <c r="H121" s="307">
        <v>2532.7138200999998</v>
      </c>
      <c r="I121" s="461"/>
      <c r="J121" s="301">
        <v>516135077.77939981</v>
      </c>
      <c r="K121" s="301"/>
      <c r="L121" s="301"/>
      <c r="M121" s="301"/>
      <c r="N121" s="301">
        <v>516135077.77939981</v>
      </c>
      <c r="O121" s="307">
        <v>5161.3507777939985</v>
      </c>
      <c r="P121" s="461"/>
      <c r="Q121" s="301">
        <v>110563256.98999999</v>
      </c>
      <c r="R121" s="301"/>
      <c r="S121" s="301"/>
      <c r="T121" s="301">
        <v>110563256.98999999</v>
      </c>
      <c r="U121" s="307">
        <v>1105.6325698999999</v>
      </c>
      <c r="V121" s="78"/>
      <c r="W121" s="78"/>
      <c r="AB121" s="266"/>
    </row>
    <row r="122" spans="1:34" x14ac:dyDescent="0.3">
      <c r="A122" s="304"/>
      <c r="B122" s="76" t="s">
        <v>293</v>
      </c>
      <c r="D122" s="301"/>
      <c r="E122" s="301"/>
      <c r="F122" s="301"/>
      <c r="G122" s="301">
        <v>0</v>
      </c>
      <c r="H122" s="307">
        <v>0</v>
      </c>
      <c r="I122" s="461"/>
      <c r="J122" s="301">
        <v>4189082.15</v>
      </c>
      <c r="K122" s="301"/>
      <c r="L122" s="301"/>
      <c r="M122" s="301"/>
      <c r="N122" s="301">
        <v>4189082.15</v>
      </c>
      <c r="O122" s="307">
        <v>41.890821500000001</v>
      </c>
      <c r="P122" s="461"/>
      <c r="Q122" s="259"/>
      <c r="R122" s="301"/>
      <c r="S122" s="301"/>
      <c r="T122" s="301">
        <v>0</v>
      </c>
      <c r="U122" s="307">
        <v>0</v>
      </c>
      <c r="V122" s="78"/>
      <c r="W122" s="78"/>
      <c r="AB122" s="266"/>
    </row>
    <row r="123" spans="1:34" hidden="1" x14ac:dyDescent="0.3">
      <c r="A123" s="304"/>
      <c r="B123" s="76" t="s">
        <v>294</v>
      </c>
      <c r="D123" s="301"/>
      <c r="E123" s="301"/>
      <c r="F123" s="301"/>
      <c r="G123" s="301">
        <v>0</v>
      </c>
      <c r="H123" s="307">
        <v>0</v>
      </c>
      <c r="I123" s="461"/>
      <c r="J123" s="301"/>
      <c r="K123" s="301"/>
      <c r="L123" s="301"/>
      <c r="M123" s="301"/>
      <c r="N123" s="301">
        <v>0</v>
      </c>
      <c r="O123" s="307">
        <v>0</v>
      </c>
      <c r="P123" s="461"/>
      <c r="Q123" s="301"/>
      <c r="R123" s="301"/>
      <c r="S123" s="301"/>
      <c r="T123" s="301">
        <v>0</v>
      </c>
      <c r="U123" s="307">
        <v>0</v>
      </c>
      <c r="V123" s="78"/>
      <c r="W123" s="78"/>
      <c r="AB123" s="266"/>
    </row>
    <row r="124" spans="1:34" hidden="1" x14ac:dyDescent="0.3">
      <c r="A124" s="304"/>
      <c r="B124" s="76" t="s">
        <v>216</v>
      </c>
      <c r="D124" s="301"/>
      <c r="E124" s="301"/>
      <c r="F124" s="301"/>
      <c r="G124" s="301">
        <v>0</v>
      </c>
      <c r="H124" s="307">
        <v>0</v>
      </c>
      <c r="I124" s="461"/>
      <c r="J124" s="301"/>
      <c r="K124" s="301"/>
      <c r="L124" s="301"/>
      <c r="M124" s="301"/>
      <c r="N124" s="301">
        <v>0</v>
      </c>
      <c r="O124" s="307">
        <v>0</v>
      </c>
      <c r="P124" s="461"/>
      <c r="Q124" s="301"/>
      <c r="R124" s="301"/>
      <c r="S124" s="301"/>
      <c r="T124" s="301">
        <v>0</v>
      </c>
      <c r="U124" s="307">
        <v>0</v>
      </c>
      <c r="V124" s="78"/>
      <c r="W124" s="78"/>
      <c r="AB124" s="266"/>
    </row>
    <row r="125" spans="1:34" x14ac:dyDescent="0.3">
      <c r="A125" s="304"/>
      <c r="B125" s="270" t="s">
        <v>106</v>
      </c>
      <c r="D125" s="464">
        <v>1354070594.6700001</v>
      </c>
      <c r="E125" s="464"/>
      <c r="F125" s="464"/>
      <c r="G125" s="464">
        <v>1354070594.6700001</v>
      </c>
      <c r="H125" s="465">
        <v>13540.7059467</v>
      </c>
      <c r="I125" s="461"/>
      <c r="J125" s="464">
        <v>1422556300.4321129</v>
      </c>
      <c r="K125" s="464"/>
      <c r="L125" s="464"/>
      <c r="M125" s="464"/>
      <c r="N125" s="464">
        <v>1422556300.4321129</v>
      </c>
      <c r="O125" s="465">
        <v>14225.568004321127</v>
      </c>
      <c r="P125" s="461"/>
      <c r="Q125" s="464">
        <v>1209169700.803</v>
      </c>
      <c r="R125" s="464">
        <v>0</v>
      </c>
      <c r="S125" s="464">
        <v>0</v>
      </c>
      <c r="T125" s="464">
        <v>1209169700.803</v>
      </c>
      <c r="U125" s="465">
        <v>12091.687008030001</v>
      </c>
      <c r="V125" s="322"/>
      <c r="W125" s="322"/>
      <c r="X125" s="265">
        <v>8.9000022853724658E-6</v>
      </c>
      <c r="Y125" s="265">
        <v>5.0148211266787257E-3</v>
      </c>
      <c r="Z125" s="265">
        <v>-9.9969079983566189E-3</v>
      </c>
      <c r="AF125" s="265">
        <v>0</v>
      </c>
      <c r="AG125" s="265">
        <v>0</v>
      </c>
      <c r="AH125" s="265">
        <v>1.0000000000218279E-2</v>
      </c>
    </row>
    <row r="126" spans="1:34" x14ac:dyDescent="0.3">
      <c r="A126" s="304"/>
      <c r="B126" s="270"/>
      <c r="D126" s="301"/>
      <c r="E126" s="301"/>
      <c r="F126" s="301"/>
      <c r="G126" s="301"/>
      <c r="H126" s="301"/>
      <c r="I126" s="461"/>
      <c r="J126" s="301"/>
      <c r="K126" s="301"/>
      <c r="L126" s="301"/>
      <c r="M126" s="301"/>
      <c r="N126" s="301"/>
      <c r="O126" s="307"/>
      <c r="P126" s="461"/>
      <c r="Q126" s="301"/>
      <c r="R126" s="301"/>
      <c r="S126" s="301"/>
      <c r="T126" s="301"/>
      <c r="U126" s="301"/>
      <c r="V126" s="77"/>
      <c r="W126" s="77"/>
    </row>
    <row r="127" spans="1:34" ht="26" x14ac:dyDescent="0.3">
      <c r="A127" s="304"/>
      <c r="B127" s="462" t="s">
        <v>286</v>
      </c>
      <c r="C127" s="463"/>
      <c r="D127" s="23" t="s">
        <v>4</v>
      </c>
      <c r="E127" s="23" t="s">
        <v>5</v>
      </c>
      <c r="F127" s="23" t="s">
        <v>6</v>
      </c>
      <c r="G127" s="23" t="s">
        <v>7</v>
      </c>
      <c r="H127" s="20" t="s">
        <v>8</v>
      </c>
      <c r="I127" s="461"/>
      <c r="J127" s="25" t="s">
        <v>9</v>
      </c>
      <c r="K127" s="25" t="s">
        <v>5</v>
      </c>
      <c r="L127" s="25" t="s">
        <v>10</v>
      </c>
      <c r="M127" s="25" t="s">
        <v>11</v>
      </c>
      <c r="N127" s="25" t="s">
        <v>12</v>
      </c>
      <c r="O127" s="20" t="s">
        <v>13</v>
      </c>
      <c r="P127" s="461"/>
      <c r="Q127" s="23" t="s">
        <v>14</v>
      </c>
      <c r="R127" s="23" t="s">
        <v>5</v>
      </c>
      <c r="S127" s="23" t="s">
        <v>10</v>
      </c>
      <c r="T127" s="23" t="s">
        <v>15</v>
      </c>
      <c r="U127" s="20" t="s">
        <v>16</v>
      </c>
      <c r="V127" s="280"/>
      <c r="W127" s="280"/>
      <c r="AB127" s="266"/>
    </row>
    <row r="128" spans="1:34" x14ac:dyDescent="0.3">
      <c r="A128" s="304"/>
      <c r="B128" s="270"/>
      <c r="D128" s="301"/>
      <c r="E128" s="301"/>
      <c r="F128" s="301"/>
      <c r="G128" s="301"/>
      <c r="H128" s="301"/>
      <c r="I128" s="461"/>
      <c r="J128" s="301"/>
      <c r="K128" s="301"/>
      <c r="L128" s="301"/>
      <c r="M128" s="301"/>
      <c r="N128" s="301"/>
      <c r="O128" s="301"/>
      <c r="P128" s="461"/>
      <c r="Q128" s="301"/>
      <c r="R128" s="301"/>
      <c r="S128" s="301"/>
      <c r="T128" s="301"/>
      <c r="U128" s="301"/>
      <c r="V128" s="77"/>
      <c r="W128" s="77"/>
      <c r="AB128" s="266"/>
    </row>
    <row r="129" spans="1:34" hidden="1" x14ac:dyDescent="0.3">
      <c r="A129" s="304"/>
      <c r="B129" s="76" t="s">
        <v>295</v>
      </c>
      <c r="D129" s="301"/>
      <c r="E129" s="301"/>
      <c r="F129" s="301"/>
      <c r="G129" s="301">
        <v>0</v>
      </c>
      <c r="H129" s="307">
        <v>0</v>
      </c>
      <c r="I129" s="461"/>
      <c r="J129" s="301"/>
      <c r="K129" s="301"/>
      <c r="L129" s="301"/>
      <c r="M129" s="301"/>
      <c r="N129" s="301">
        <v>0</v>
      </c>
      <c r="O129" s="301">
        <v>0</v>
      </c>
      <c r="P129" s="461"/>
      <c r="Q129" s="301"/>
      <c r="R129" s="301"/>
      <c r="S129" s="301"/>
      <c r="T129" s="301">
        <v>0</v>
      </c>
      <c r="U129" s="301">
        <v>0</v>
      </c>
      <c r="V129" s="77"/>
      <c r="W129" s="77"/>
      <c r="AB129" s="266"/>
    </row>
    <row r="130" spans="1:34" hidden="1" x14ac:dyDescent="0.3">
      <c r="A130" s="304"/>
      <c r="B130" s="76" t="s">
        <v>290</v>
      </c>
      <c r="D130" s="301"/>
      <c r="E130" s="301"/>
      <c r="F130" s="301"/>
      <c r="G130" s="301">
        <v>0</v>
      </c>
      <c r="H130" s="307">
        <v>0</v>
      </c>
      <c r="I130" s="461"/>
      <c r="J130" s="301"/>
      <c r="K130" s="301"/>
      <c r="L130" s="301"/>
      <c r="M130" s="301"/>
      <c r="N130" s="301">
        <v>0</v>
      </c>
      <c r="O130" s="301">
        <v>0</v>
      </c>
      <c r="P130" s="461"/>
      <c r="Q130" s="301"/>
      <c r="R130" s="301"/>
      <c r="S130" s="301"/>
      <c r="T130" s="301">
        <v>0</v>
      </c>
      <c r="U130" s="301">
        <v>0</v>
      </c>
      <c r="V130" s="77"/>
      <c r="W130" s="77"/>
      <c r="AB130" s="266"/>
    </row>
    <row r="131" spans="1:34" hidden="1" x14ac:dyDescent="0.3">
      <c r="A131" s="304"/>
      <c r="B131" s="76" t="s">
        <v>291</v>
      </c>
      <c r="D131" s="301"/>
      <c r="E131" s="301"/>
      <c r="F131" s="301"/>
      <c r="G131" s="301">
        <v>0</v>
      </c>
      <c r="H131" s="307">
        <v>0</v>
      </c>
      <c r="I131" s="461"/>
      <c r="J131" s="301"/>
      <c r="K131" s="301"/>
      <c r="L131" s="301"/>
      <c r="M131" s="301"/>
      <c r="N131" s="301">
        <v>0</v>
      </c>
      <c r="O131" s="301">
        <v>0</v>
      </c>
      <c r="P131" s="461"/>
      <c r="Q131" s="301"/>
      <c r="R131" s="301"/>
      <c r="S131" s="301"/>
      <c r="T131" s="301">
        <v>0</v>
      </c>
      <c r="U131" s="301">
        <v>0</v>
      </c>
      <c r="V131" s="77"/>
      <c r="W131" s="77"/>
      <c r="AB131" s="266"/>
    </row>
    <row r="132" spans="1:34" hidden="1" x14ac:dyDescent="0.3">
      <c r="A132" s="304"/>
      <c r="B132" s="76" t="s">
        <v>292</v>
      </c>
      <c r="D132" s="301"/>
      <c r="E132" s="301"/>
      <c r="F132" s="301"/>
      <c r="G132" s="301">
        <v>0</v>
      </c>
      <c r="H132" s="307">
        <v>0</v>
      </c>
      <c r="I132" s="461"/>
      <c r="J132" s="301"/>
      <c r="K132" s="301"/>
      <c r="L132" s="301"/>
      <c r="M132" s="301"/>
      <c r="N132" s="301">
        <v>0</v>
      </c>
      <c r="O132" s="307">
        <v>0</v>
      </c>
      <c r="P132" s="461"/>
      <c r="Q132" s="301"/>
      <c r="R132" s="301"/>
      <c r="S132" s="301"/>
      <c r="T132" s="301">
        <v>0</v>
      </c>
      <c r="U132" s="307">
        <v>0</v>
      </c>
      <c r="V132" s="78"/>
      <c r="W132" s="78"/>
      <c r="AB132" s="266"/>
    </row>
    <row r="133" spans="1:34" x14ac:dyDescent="0.3">
      <c r="A133" s="304"/>
      <c r="B133" s="76" t="s">
        <v>293</v>
      </c>
      <c r="D133" s="301"/>
      <c r="E133" s="301"/>
      <c r="F133" s="301"/>
      <c r="G133" s="301">
        <v>0</v>
      </c>
      <c r="H133" s="307">
        <v>0</v>
      </c>
      <c r="I133" s="461"/>
      <c r="J133" s="301">
        <v>3182097</v>
      </c>
      <c r="K133" s="301"/>
      <c r="L133" s="301"/>
      <c r="M133" s="301"/>
      <c r="N133" s="301">
        <v>3182097</v>
      </c>
      <c r="O133" s="307">
        <v>31.820969999999999</v>
      </c>
      <c r="P133" s="461"/>
      <c r="Q133" s="301">
        <v>6356962.2400000002</v>
      </c>
      <c r="R133" s="301"/>
      <c r="S133" s="301"/>
      <c r="T133" s="301">
        <v>6356962.2400000002</v>
      </c>
      <c r="U133" s="307">
        <v>63.5696224</v>
      </c>
      <c r="V133" s="78"/>
      <c r="W133" s="78"/>
      <c r="AB133" s="266"/>
    </row>
    <row r="134" spans="1:34" x14ac:dyDescent="0.3">
      <c r="A134" s="304"/>
      <c r="B134" s="76" t="s">
        <v>294</v>
      </c>
      <c r="D134" s="301">
        <v>3116992.96</v>
      </c>
      <c r="E134" s="301"/>
      <c r="F134" s="301"/>
      <c r="G134" s="301">
        <v>3116992.96</v>
      </c>
      <c r="H134" s="307">
        <v>31.1699296</v>
      </c>
      <c r="I134" s="461"/>
      <c r="J134" s="301">
        <v>6356962.2400000002</v>
      </c>
      <c r="K134" s="301"/>
      <c r="L134" s="301"/>
      <c r="M134" s="301"/>
      <c r="N134" s="301">
        <v>6356962.2400000002</v>
      </c>
      <c r="O134" s="307">
        <v>63.5696224</v>
      </c>
      <c r="P134" s="461"/>
      <c r="Q134" s="301"/>
      <c r="R134" s="301"/>
      <c r="S134" s="301"/>
      <c r="T134" s="301">
        <v>0</v>
      </c>
      <c r="U134" s="301">
        <v>0</v>
      </c>
      <c r="V134" s="77"/>
      <c r="W134" s="77"/>
      <c r="AB134" s="266"/>
    </row>
    <row r="135" spans="1:34" x14ac:dyDescent="0.3">
      <c r="A135" s="304"/>
      <c r="B135" s="76" t="s">
        <v>216</v>
      </c>
      <c r="D135" s="301">
        <v>6356962.2400000002</v>
      </c>
      <c r="E135" s="301"/>
      <c r="F135" s="301"/>
      <c r="G135" s="301">
        <v>6356962.2400000002</v>
      </c>
      <c r="H135" s="307">
        <v>63.5696224</v>
      </c>
      <c r="I135" s="461"/>
      <c r="J135" s="301"/>
      <c r="K135" s="301"/>
      <c r="L135" s="301"/>
      <c r="M135" s="301"/>
      <c r="N135" s="301">
        <v>0</v>
      </c>
      <c r="O135" s="307">
        <v>0</v>
      </c>
      <c r="P135" s="461"/>
      <c r="Q135" s="301"/>
      <c r="R135" s="301"/>
      <c r="S135" s="301"/>
      <c r="T135" s="301">
        <v>0</v>
      </c>
      <c r="U135" s="301">
        <v>0</v>
      </c>
      <c r="V135" s="77"/>
      <c r="W135" s="77"/>
      <c r="AB135" s="266"/>
    </row>
    <row r="136" spans="1:34" x14ac:dyDescent="0.3">
      <c r="A136" s="304"/>
      <c r="B136" s="270" t="s">
        <v>106</v>
      </c>
      <c r="D136" s="464">
        <v>9473955.1999999993</v>
      </c>
      <c r="E136" s="464">
        <v>0</v>
      </c>
      <c r="F136" s="464">
        <v>0</v>
      </c>
      <c r="G136" s="464">
        <v>9473955.1999999993</v>
      </c>
      <c r="H136" s="465">
        <v>94.739552000000003</v>
      </c>
      <c r="I136" s="461"/>
      <c r="J136" s="464">
        <v>9539059.2400000002</v>
      </c>
      <c r="K136" s="464">
        <v>0</v>
      </c>
      <c r="L136" s="464">
        <v>0</v>
      </c>
      <c r="M136" s="464">
        <v>0</v>
      </c>
      <c r="N136" s="464">
        <v>9539059.2400000002</v>
      </c>
      <c r="O136" s="465">
        <v>95.390592400000003</v>
      </c>
      <c r="P136" s="461"/>
      <c r="Q136" s="464">
        <v>6356962.2400000002</v>
      </c>
      <c r="R136" s="464">
        <v>0</v>
      </c>
      <c r="S136" s="464">
        <v>0</v>
      </c>
      <c r="T136" s="464">
        <v>6356962.2400000002</v>
      </c>
      <c r="U136" s="465">
        <v>63.5696224</v>
      </c>
      <c r="V136" s="322"/>
      <c r="W136" s="322"/>
      <c r="X136" s="265">
        <v>0</v>
      </c>
      <c r="Y136" s="265">
        <v>-5.2999999695657607E-6</v>
      </c>
      <c r="Z136" s="265">
        <v>0</v>
      </c>
      <c r="AF136" s="265">
        <v>0</v>
      </c>
      <c r="AG136" s="265">
        <v>0</v>
      </c>
      <c r="AH136" s="265">
        <v>0</v>
      </c>
    </row>
    <row r="137" spans="1:34" x14ac:dyDescent="0.3">
      <c r="A137" s="304"/>
      <c r="D137" s="301"/>
      <c r="E137" s="301"/>
      <c r="F137" s="301"/>
      <c r="G137" s="301"/>
      <c r="H137" s="301"/>
      <c r="I137" s="461"/>
      <c r="J137" s="301"/>
      <c r="K137" s="301"/>
      <c r="L137" s="301"/>
      <c r="M137" s="301"/>
      <c r="N137" s="301"/>
      <c r="O137" s="301"/>
      <c r="P137" s="461"/>
      <c r="Q137" s="301"/>
      <c r="R137" s="301"/>
      <c r="S137" s="301"/>
      <c r="T137" s="301"/>
      <c r="U137" s="301"/>
      <c r="V137" s="77"/>
      <c r="W137" s="77"/>
    </row>
    <row r="138" spans="1:34" ht="26" x14ac:dyDescent="0.3">
      <c r="A138" s="275">
        <v>10</v>
      </c>
      <c r="B138" s="466" t="s">
        <v>296</v>
      </c>
      <c r="C138" s="277"/>
      <c r="D138" s="23" t="s">
        <v>4</v>
      </c>
      <c r="E138" s="23" t="s">
        <v>5</v>
      </c>
      <c r="F138" s="23" t="s">
        <v>6</v>
      </c>
      <c r="G138" s="23" t="s">
        <v>7</v>
      </c>
      <c r="H138" s="20" t="s">
        <v>8</v>
      </c>
      <c r="I138" s="22"/>
      <c r="J138" s="25" t="s">
        <v>9</v>
      </c>
      <c r="K138" s="25" t="s">
        <v>5</v>
      </c>
      <c r="L138" s="25" t="s">
        <v>10</v>
      </c>
      <c r="M138" s="25" t="s">
        <v>11</v>
      </c>
      <c r="N138" s="25" t="s">
        <v>12</v>
      </c>
      <c r="O138" s="20" t="s">
        <v>13</v>
      </c>
      <c r="P138" s="328"/>
      <c r="Q138" s="23" t="s">
        <v>14</v>
      </c>
      <c r="R138" s="23" t="s">
        <v>5</v>
      </c>
      <c r="S138" s="23" t="s">
        <v>10</v>
      </c>
      <c r="T138" s="23" t="s">
        <v>15</v>
      </c>
      <c r="U138" s="20" t="s">
        <v>16</v>
      </c>
      <c r="V138" s="280"/>
      <c r="W138" s="280"/>
    </row>
    <row r="139" spans="1:34" x14ac:dyDescent="0.3">
      <c r="A139" s="296"/>
      <c r="B139" s="76" t="s">
        <v>297</v>
      </c>
      <c r="D139" s="298">
        <v>133727452.02000006</v>
      </c>
      <c r="E139" s="298"/>
      <c r="F139" s="298"/>
      <c r="G139" s="298">
        <v>133727452.02000006</v>
      </c>
      <c r="H139" s="307">
        <v>4454.8553001999999</v>
      </c>
      <c r="I139" s="309"/>
      <c r="J139" s="301">
        <v>63343494.740000002</v>
      </c>
      <c r="K139" s="301"/>
      <c r="L139" s="301"/>
      <c r="M139" s="301">
        <v>0</v>
      </c>
      <c r="N139" s="301">
        <v>63343494.740000002</v>
      </c>
      <c r="O139" s="307">
        <v>650.14823740000008</v>
      </c>
      <c r="P139" s="309"/>
      <c r="Q139" s="301">
        <v>198752128.30000001</v>
      </c>
      <c r="R139" s="301"/>
      <c r="S139" s="301"/>
      <c r="T139" s="301">
        <v>198752128.30000001</v>
      </c>
      <c r="U139" s="307">
        <v>2213.1317429999999</v>
      </c>
      <c r="V139" s="78"/>
      <c r="W139" s="78"/>
    </row>
    <row r="140" spans="1:34" x14ac:dyDescent="0.3">
      <c r="A140" s="296"/>
      <c r="B140" s="76" t="s">
        <v>298</v>
      </c>
      <c r="C140" s="306"/>
      <c r="D140" s="298">
        <v>122855.91</v>
      </c>
      <c r="E140" s="298"/>
      <c r="F140" s="298"/>
      <c r="G140" s="298">
        <v>122855.91</v>
      </c>
      <c r="H140" s="307">
        <v>1.2285591</v>
      </c>
      <c r="I140" s="309"/>
      <c r="J140" s="301">
        <v>272320.81</v>
      </c>
      <c r="K140" s="301"/>
      <c r="L140" s="301"/>
      <c r="M140" s="301">
        <v>0</v>
      </c>
      <c r="N140" s="301">
        <v>272320.81</v>
      </c>
      <c r="O140" s="307">
        <v>2.7232080999999999</v>
      </c>
      <c r="P140" s="309"/>
      <c r="Q140" s="301">
        <v>207099.51</v>
      </c>
      <c r="R140" s="301"/>
      <c r="S140" s="301"/>
      <c r="T140" s="301">
        <v>207099.51</v>
      </c>
      <c r="U140" s="307">
        <v>2.0709951000000002</v>
      </c>
      <c r="V140" s="78"/>
      <c r="W140" s="78"/>
    </row>
    <row r="141" spans="1:34" ht="13.5" thickBot="1" x14ac:dyDescent="0.35">
      <c r="A141" s="296"/>
      <c r="B141" s="270" t="s">
        <v>248</v>
      </c>
      <c r="C141" s="262" t="s">
        <v>299</v>
      </c>
      <c r="D141" s="467">
        <v>133850307.93000005</v>
      </c>
      <c r="E141" s="467">
        <v>0</v>
      </c>
      <c r="F141" s="467">
        <v>0</v>
      </c>
      <c r="G141" s="467">
        <v>133850307.93000005</v>
      </c>
      <c r="H141" s="321">
        <v>1338.5030793000005</v>
      </c>
      <c r="I141" s="319"/>
      <c r="J141" s="320">
        <v>63615815.550000004</v>
      </c>
      <c r="K141" s="320">
        <v>0</v>
      </c>
      <c r="L141" s="320">
        <v>0</v>
      </c>
      <c r="M141" s="320">
        <v>0</v>
      </c>
      <c r="N141" s="320">
        <v>63615815.550000004</v>
      </c>
      <c r="O141" s="321">
        <v>636.14815550000003</v>
      </c>
      <c r="P141" s="319"/>
      <c r="Q141" s="320">
        <v>198959227.81</v>
      </c>
      <c r="R141" s="320">
        <v>0</v>
      </c>
      <c r="S141" s="320">
        <v>0</v>
      </c>
      <c r="T141" s="320">
        <v>198959227.81</v>
      </c>
      <c r="U141" s="321">
        <v>1989.5922780999999</v>
      </c>
      <c r="V141" s="78"/>
      <c r="W141" s="78"/>
      <c r="AF141" s="265">
        <v>0</v>
      </c>
      <c r="AG141" s="265">
        <v>9.9999999999909051E-3</v>
      </c>
      <c r="AH141" s="265">
        <v>0</v>
      </c>
    </row>
    <row r="142" spans="1:34" ht="13.5" thickTop="1" x14ac:dyDescent="0.3">
      <c r="A142" s="296"/>
      <c r="B142" s="270"/>
      <c r="C142" s="262"/>
      <c r="D142" s="298"/>
      <c r="E142" s="298"/>
      <c r="F142" s="298"/>
      <c r="G142" s="298"/>
      <c r="H142" s="324"/>
      <c r="I142" s="325"/>
      <c r="J142" s="326"/>
      <c r="K142" s="326"/>
      <c r="L142" s="326"/>
      <c r="M142" s="326"/>
      <c r="N142" s="326"/>
      <c r="O142" s="324"/>
      <c r="P142" s="325"/>
      <c r="Q142" s="326"/>
      <c r="R142" s="326"/>
      <c r="S142" s="326"/>
      <c r="T142" s="326"/>
      <c r="U142" s="324"/>
      <c r="V142" s="78"/>
      <c r="W142" s="78"/>
    </row>
    <row r="143" spans="1:34" ht="26" x14ac:dyDescent="0.3">
      <c r="A143" s="296"/>
      <c r="B143" s="305" t="s">
        <v>300</v>
      </c>
      <c r="C143" s="262"/>
      <c r="D143" s="298"/>
      <c r="E143" s="298"/>
      <c r="F143" s="298"/>
      <c r="G143" s="298"/>
      <c r="H143" s="324"/>
      <c r="I143" s="325"/>
      <c r="J143" s="326"/>
      <c r="K143" s="326"/>
      <c r="L143" s="326"/>
      <c r="M143" s="326"/>
      <c r="N143" s="326"/>
      <c r="O143" s="324"/>
      <c r="P143" s="325"/>
      <c r="Q143" s="326"/>
      <c r="R143" s="326"/>
      <c r="S143" s="326"/>
      <c r="T143" s="326"/>
      <c r="U143" s="324"/>
      <c r="V143" s="78"/>
      <c r="W143" s="78"/>
    </row>
    <row r="144" spans="1:34" x14ac:dyDescent="0.3">
      <c r="A144" s="296"/>
      <c r="B144" s="270"/>
      <c r="C144" s="262"/>
      <c r="D144" s="298"/>
      <c r="E144" s="298"/>
      <c r="F144" s="298"/>
      <c r="G144" s="298"/>
      <c r="H144" s="307"/>
      <c r="I144" s="309"/>
      <c r="J144" s="301"/>
      <c r="K144" s="301"/>
      <c r="L144" s="301"/>
      <c r="M144" s="301"/>
      <c r="N144" s="301"/>
      <c r="O144" s="307"/>
      <c r="P144" s="309"/>
      <c r="Q144" s="301"/>
      <c r="R144" s="301"/>
      <c r="S144" s="301"/>
      <c r="T144" s="301"/>
      <c r="U144" s="307"/>
      <c r="V144" s="78"/>
      <c r="W144" s="78"/>
    </row>
    <row r="145" spans="1:34" ht="26" x14ac:dyDescent="0.3">
      <c r="A145" s="275">
        <v>11</v>
      </c>
      <c r="B145" s="466" t="s">
        <v>301</v>
      </c>
      <c r="C145" s="463"/>
      <c r="D145" s="467"/>
      <c r="E145" s="467"/>
      <c r="F145" s="467"/>
      <c r="G145" s="467"/>
      <c r="H145" s="468" t="s">
        <v>8</v>
      </c>
      <c r="I145" s="469"/>
      <c r="J145" s="470"/>
      <c r="K145" s="470"/>
      <c r="L145" s="470"/>
      <c r="M145" s="470"/>
      <c r="N145" s="470"/>
      <c r="O145" s="468" t="s">
        <v>13</v>
      </c>
      <c r="P145" s="469"/>
      <c r="Q145" s="470"/>
      <c r="R145" s="470"/>
      <c r="S145" s="470"/>
      <c r="T145" s="470"/>
      <c r="U145" s="468" t="s">
        <v>16</v>
      </c>
      <c r="V145" s="78"/>
      <c r="W145" s="78"/>
    </row>
    <row r="146" spans="1:34" x14ac:dyDescent="0.3">
      <c r="A146" s="435"/>
      <c r="B146" s="292"/>
      <c r="D146" s="298"/>
      <c r="E146" s="298"/>
      <c r="F146" s="298"/>
      <c r="G146" s="298"/>
      <c r="H146" s="307"/>
      <c r="I146" s="309"/>
      <c r="J146" s="301"/>
      <c r="K146" s="301"/>
      <c r="L146" s="301"/>
      <c r="M146" s="301"/>
      <c r="N146" s="301"/>
      <c r="O146" s="307"/>
      <c r="P146" s="309"/>
      <c r="Q146" s="301"/>
      <c r="R146" s="301"/>
      <c r="S146" s="301"/>
      <c r="T146" s="301"/>
      <c r="U146" s="307"/>
      <c r="V146" s="78"/>
      <c r="W146" s="78"/>
    </row>
    <row r="147" spans="1:34" x14ac:dyDescent="0.3">
      <c r="A147" s="296"/>
      <c r="B147" s="305" t="s">
        <v>302</v>
      </c>
      <c r="D147" s="298">
        <v>311758078</v>
      </c>
      <c r="E147" s="298"/>
      <c r="F147" s="298"/>
      <c r="G147" s="298">
        <v>311758078</v>
      </c>
      <c r="H147" s="307"/>
      <c r="I147" s="309"/>
      <c r="J147" s="301"/>
      <c r="K147" s="301"/>
      <c r="L147" s="301"/>
      <c r="M147" s="301"/>
      <c r="N147" s="301"/>
      <c r="O147" s="307"/>
      <c r="P147" s="309"/>
      <c r="Q147" s="301"/>
      <c r="R147" s="301"/>
      <c r="S147" s="301"/>
      <c r="T147" s="301"/>
      <c r="U147" s="307"/>
      <c r="V147" s="78"/>
      <c r="W147" s="78"/>
    </row>
    <row r="148" spans="1:34" ht="13.5" thickBot="1" x14ac:dyDescent="0.35">
      <c r="A148" s="296"/>
      <c r="B148" s="270" t="s">
        <v>248</v>
      </c>
      <c r="C148" s="262" t="s">
        <v>303</v>
      </c>
      <c r="D148" s="467">
        <v>311758078</v>
      </c>
      <c r="E148" s="467">
        <v>0</v>
      </c>
      <c r="F148" s="467">
        <v>0</v>
      </c>
      <c r="G148" s="467">
        <v>311758078</v>
      </c>
      <c r="H148" s="321"/>
      <c r="I148" s="319"/>
      <c r="J148" s="320"/>
      <c r="K148" s="320"/>
      <c r="L148" s="320"/>
      <c r="M148" s="320"/>
      <c r="N148" s="320"/>
      <c r="O148" s="321"/>
      <c r="P148" s="319"/>
      <c r="Q148" s="320"/>
      <c r="R148" s="320"/>
      <c r="S148" s="320"/>
      <c r="T148" s="320"/>
      <c r="U148" s="321"/>
      <c r="V148" s="78"/>
      <c r="W148" s="78"/>
      <c r="AF148" s="265">
        <v>0</v>
      </c>
      <c r="AG148" s="265">
        <v>0</v>
      </c>
      <c r="AH148" s="265">
        <v>0</v>
      </c>
    </row>
    <row r="149" spans="1:34" ht="26.5" thickTop="1" x14ac:dyDescent="0.3">
      <c r="A149" s="296"/>
      <c r="B149" s="305" t="s">
        <v>304</v>
      </c>
      <c r="C149" s="262"/>
      <c r="D149" s="298"/>
      <c r="E149" s="298"/>
      <c r="F149" s="298"/>
      <c r="G149" s="298"/>
      <c r="H149" s="307"/>
      <c r="I149" s="309"/>
      <c r="J149" s="301"/>
      <c r="K149" s="301"/>
      <c r="L149" s="301"/>
      <c r="M149" s="301"/>
      <c r="N149" s="301"/>
      <c r="O149" s="307"/>
      <c r="P149" s="309"/>
      <c r="Q149" s="301"/>
      <c r="R149" s="301"/>
      <c r="S149" s="301"/>
      <c r="T149" s="301"/>
      <c r="U149" s="307"/>
      <c r="V149" s="78"/>
      <c r="W149" s="78"/>
    </row>
    <row r="150" spans="1:34" hidden="1" x14ac:dyDescent="0.3">
      <c r="A150" s="296"/>
      <c r="B150" s="471"/>
      <c r="D150" s="298"/>
      <c r="E150" s="298"/>
      <c r="F150" s="298"/>
      <c r="G150" s="298"/>
      <c r="H150" s="307"/>
      <c r="I150" s="309"/>
      <c r="J150" s="301"/>
      <c r="K150" s="301"/>
      <c r="L150" s="301"/>
      <c r="M150" s="301"/>
      <c r="N150" s="301"/>
      <c r="O150" s="307"/>
      <c r="P150" s="309"/>
      <c r="Q150" s="301"/>
      <c r="R150" s="301"/>
      <c r="S150" s="301"/>
      <c r="T150" s="301"/>
      <c r="U150" s="307"/>
      <c r="V150" s="78"/>
      <c r="W150" s="78"/>
    </row>
    <row r="151" spans="1:34" ht="13.5" hidden="1" thickBot="1" x14ac:dyDescent="0.35">
      <c r="A151" s="296"/>
      <c r="B151" s="270" t="s">
        <v>248</v>
      </c>
      <c r="C151" s="273" t="s">
        <v>305</v>
      </c>
      <c r="D151" s="317">
        <v>445608385.93000007</v>
      </c>
      <c r="E151" s="317">
        <v>0</v>
      </c>
      <c r="F151" s="317">
        <v>0</v>
      </c>
      <c r="G151" s="317">
        <v>445608385.93000007</v>
      </c>
      <c r="H151" s="321">
        <v>4456.0838593000008</v>
      </c>
      <c r="I151" s="319"/>
      <c r="J151" s="320">
        <v>65287144.550000004</v>
      </c>
      <c r="K151" s="320">
        <v>0</v>
      </c>
      <c r="L151" s="320">
        <v>0</v>
      </c>
      <c r="M151" s="320">
        <v>0</v>
      </c>
      <c r="N151" s="320">
        <v>65287144.550000004</v>
      </c>
      <c r="O151" s="321">
        <v>652.86144550000006</v>
      </c>
      <c r="P151" s="325"/>
      <c r="Q151" s="320">
        <v>221520273.81</v>
      </c>
      <c r="R151" s="320">
        <v>0</v>
      </c>
      <c r="S151" s="320">
        <v>0</v>
      </c>
      <c r="T151" s="320">
        <v>221520273.81</v>
      </c>
      <c r="U151" s="321">
        <v>2215.2027380999998</v>
      </c>
      <c r="V151" s="322"/>
      <c r="W151" s="322"/>
    </row>
    <row r="152" spans="1:34" x14ac:dyDescent="0.3">
      <c r="A152" s="304"/>
      <c r="D152" s="298"/>
      <c r="E152" s="298"/>
      <c r="F152" s="298"/>
      <c r="G152" s="298"/>
      <c r="H152" s="298"/>
      <c r="I152" s="302"/>
      <c r="J152" s="301"/>
      <c r="K152" s="301"/>
      <c r="L152" s="301"/>
      <c r="M152" s="301"/>
      <c r="N152" s="301"/>
      <c r="O152" s="298"/>
      <c r="P152" s="302"/>
      <c r="Q152" s="298"/>
      <c r="R152" s="298"/>
      <c r="S152" s="298"/>
      <c r="T152" s="298"/>
      <c r="U152" s="298"/>
      <c r="V152" s="303"/>
      <c r="W152" s="303"/>
    </row>
    <row r="153" spans="1:34" ht="27.75" hidden="1" customHeight="1" x14ac:dyDescent="0.3">
      <c r="A153" s="275" t="s">
        <v>239</v>
      </c>
      <c r="B153" s="327" t="s">
        <v>34</v>
      </c>
      <c r="C153" s="277"/>
      <c r="D153" s="23" t="s">
        <v>4</v>
      </c>
      <c r="E153" s="23" t="s">
        <v>5</v>
      </c>
      <c r="F153" s="23" t="s">
        <v>6</v>
      </c>
      <c r="G153" s="23" t="s">
        <v>7</v>
      </c>
      <c r="H153" s="20" t="s">
        <v>8</v>
      </c>
      <c r="I153" s="22"/>
      <c r="J153" s="25" t="s">
        <v>9</v>
      </c>
      <c r="K153" s="25" t="s">
        <v>5</v>
      </c>
      <c r="L153" s="25" t="s">
        <v>10</v>
      </c>
      <c r="M153" s="25" t="s">
        <v>11</v>
      </c>
      <c r="N153" s="25" t="s">
        <v>12</v>
      </c>
      <c r="O153" s="20" t="s">
        <v>13</v>
      </c>
      <c r="P153" s="328"/>
      <c r="Q153" s="23" t="s">
        <v>14</v>
      </c>
      <c r="R153" s="23" t="s">
        <v>5</v>
      </c>
      <c r="S153" s="23" t="s">
        <v>10</v>
      </c>
      <c r="T153" s="23" t="s">
        <v>15</v>
      </c>
      <c r="U153" s="20" t="s">
        <v>16</v>
      </c>
      <c r="V153" s="280"/>
      <c r="W153" s="280"/>
    </row>
    <row r="154" spans="1:34" ht="15.75" hidden="1" customHeight="1" x14ac:dyDescent="0.3">
      <c r="A154" s="296"/>
      <c r="B154" s="270" t="s">
        <v>251</v>
      </c>
      <c r="C154" s="270"/>
      <c r="D154" s="288"/>
      <c r="E154" s="288"/>
      <c r="F154" s="288"/>
      <c r="G154" s="288"/>
      <c r="H154" s="288"/>
      <c r="I154" s="289"/>
      <c r="J154" s="287"/>
      <c r="K154" s="287"/>
      <c r="L154" s="287"/>
      <c r="M154" s="287"/>
      <c r="N154" s="287"/>
      <c r="O154" s="288"/>
      <c r="P154" s="289"/>
      <c r="Q154" s="288"/>
      <c r="R154" s="288"/>
      <c r="S154" s="288"/>
      <c r="T154" s="288"/>
      <c r="U154" s="288"/>
      <c r="V154" s="329"/>
      <c r="W154" s="329"/>
    </row>
    <row r="155" spans="1:34" hidden="1" x14ac:dyDescent="0.3">
      <c r="A155" s="304"/>
      <c r="B155" s="472" t="s">
        <v>306</v>
      </c>
      <c r="C155" s="270"/>
      <c r="D155" s="298"/>
      <c r="E155" s="298"/>
      <c r="F155" s="298"/>
      <c r="G155" s="298"/>
      <c r="H155" s="298"/>
      <c r="I155" s="302"/>
      <c r="J155" s="301"/>
      <c r="K155" s="301"/>
      <c r="L155" s="301"/>
      <c r="M155" s="301"/>
      <c r="N155" s="301"/>
      <c r="O155" s="298"/>
      <c r="P155" s="331"/>
      <c r="Q155" s="298"/>
      <c r="R155" s="298"/>
      <c r="S155" s="298"/>
      <c r="T155" s="298"/>
      <c r="U155" s="298"/>
      <c r="V155" s="303"/>
      <c r="W155" s="303"/>
    </row>
    <row r="156" spans="1:34" hidden="1" x14ac:dyDescent="0.3">
      <c r="A156" s="296"/>
      <c r="B156" s="76" t="s">
        <v>277</v>
      </c>
      <c r="D156" s="298"/>
      <c r="E156" s="298"/>
      <c r="F156" s="298"/>
      <c r="G156" s="298">
        <v>0</v>
      </c>
      <c r="H156" s="301">
        <v>0</v>
      </c>
      <c r="I156" s="461"/>
      <c r="J156" s="301"/>
      <c r="L156" s="301"/>
      <c r="M156" s="301">
        <v>0</v>
      </c>
      <c r="N156" s="301">
        <v>0</v>
      </c>
      <c r="O156" s="301">
        <v>0</v>
      </c>
      <c r="P156" s="302"/>
      <c r="Q156" s="298"/>
      <c r="S156" s="301"/>
      <c r="T156" s="301">
        <v>0</v>
      </c>
      <c r="U156" s="301">
        <v>0</v>
      </c>
      <c r="V156" s="77"/>
      <c r="W156" s="77"/>
    </row>
    <row r="157" spans="1:34" hidden="1" x14ac:dyDescent="0.3">
      <c r="A157" s="296"/>
      <c r="B157" s="76" t="s">
        <v>307</v>
      </c>
      <c r="D157" s="298"/>
      <c r="E157" s="298"/>
      <c r="F157" s="298"/>
      <c r="G157" s="298">
        <v>0</v>
      </c>
      <c r="H157" s="301">
        <v>0</v>
      </c>
      <c r="I157" s="461"/>
      <c r="J157" s="301"/>
      <c r="L157" s="301"/>
      <c r="M157" s="301">
        <v>0</v>
      </c>
      <c r="N157" s="301">
        <v>0</v>
      </c>
      <c r="O157" s="301">
        <v>0</v>
      </c>
      <c r="P157" s="302"/>
      <c r="Q157" s="298"/>
      <c r="S157" s="301"/>
      <c r="T157" s="301">
        <v>0</v>
      </c>
      <c r="U157" s="301">
        <v>0</v>
      </c>
      <c r="V157" s="77"/>
      <c r="W157" s="77"/>
    </row>
    <row r="158" spans="1:34" hidden="1" x14ac:dyDescent="0.3">
      <c r="A158" s="296"/>
      <c r="B158" s="76" t="s">
        <v>308</v>
      </c>
      <c r="D158" s="298"/>
      <c r="E158" s="298"/>
      <c r="F158" s="298"/>
      <c r="G158" s="298">
        <v>0</v>
      </c>
      <c r="H158" s="301">
        <v>0</v>
      </c>
      <c r="I158" s="461"/>
      <c r="J158" s="301"/>
      <c r="L158" s="301"/>
      <c r="M158" s="301">
        <v>0</v>
      </c>
      <c r="N158" s="301">
        <v>0</v>
      </c>
      <c r="O158" s="301">
        <v>0</v>
      </c>
      <c r="P158" s="302"/>
      <c r="Q158" s="298"/>
      <c r="S158" s="301"/>
      <c r="T158" s="301">
        <v>0</v>
      </c>
      <c r="U158" s="301">
        <v>0</v>
      </c>
      <c r="V158" s="77"/>
      <c r="W158" s="77"/>
    </row>
    <row r="159" spans="1:34" hidden="1" x14ac:dyDescent="0.3">
      <c r="A159" s="296"/>
      <c r="B159" s="473" t="s">
        <v>309</v>
      </c>
      <c r="D159" s="298"/>
      <c r="E159" s="298"/>
      <c r="F159" s="298"/>
      <c r="G159" s="298">
        <v>0</v>
      </c>
      <c r="H159" s="301">
        <v>0</v>
      </c>
      <c r="I159" s="461"/>
      <c r="J159" s="301"/>
      <c r="L159" s="301"/>
      <c r="M159" s="301">
        <v>0</v>
      </c>
      <c r="N159" s="301">
        <v>0</v>
      </c>
      <c r="O159" s="301">
        <v>0</v>
      </c>
      <c r="P159" s="302"/>
      <c r="Q159" s="298"/>
      <c r="S159" s="301"/>
      <c r="T159" s="301">
        <v>0</v>
      </c>
      <c r="U159" s="301">
        <v>0</v>
      </c>
      <c r="V159" s="77"/>
      <c r="W159" s="77"/>
    </row>
    <row r="160" spans="1:34" hidden="1" x14ac:dyDescent="0.3">
      <c r="A160" s="296"/>
      <c r="B160" s="473" t="s">
        <v>310</v>
      </c>
      <c r="D160" s="298"/>
      <c r="E160" s="298"/>
      <c r="F160" s="298"/>
      <c r="G160" s="298">
        <v>0</v>
      </c>
      <c r="H160" s="301">
        <v>0</v>
      </c>
      <c r="I160" s="461"/>
      <c r="J160" s="301"/>
      <c r="L160" s="301"/>
      <c r="M160" s="301"/>
      <c r="N160" s="301"/>
      <c r="O160" s="301"/>
      <c r="P160" s="302"/>
      <c r="Q160" s="298"/>
      <c r="S160" s="456"/>
      <c r="T160" s="301"/>
      <c r="U160" s="301"/>
      <c r="V160" s="77"/>
      <c r="W160" s="77"/>
    </row>
    <row r="161" spans="1:34" hidden="1" x14ac:dyDescent="0.3">
      <c r="A161" s="296"/>
      <c r="B161" s="76" t="s">
        <v>311</v>
      </c>
      <c r="D161" s="298"/>
      <c r="E161" s="298"/>
      <c r="F161" s="298"/>
      <c r="G161" s="298">
        <v>0</v>
      </c>
      <c r="H161" s="301">
        <v>0</v>
      </c>
      <c r="I161" s="461"/>
      <c r="J161" s="301"/>
      <c r="L161" s="301"/>
      <c r="M161" s="301">
        <v>0</v>
      </c>
      <c r="N161" s="301">
        <v>0</v>
      </c>
      <c r="O161" s="301">
        <v>0</v>
      </c>
      <c r="P161" s="302"/>
      <c r="Q161" s="298"/>
      <c r="S161" s="301"/>
      <c r="T161" s="301">
        <v>0</v>
      </c>
      <c r="U161" s="301">
        <v>0</v>
      </c>
      <c r="V161" s="77"/>
      <c r="W161" s="77"/>
    </row>
    <row r="162" spans="1:34" hidden="1" x14ac:dyDescent="0.3">
      <c r="A162" s="296"/>
      <c r="B162" s="76" t="s">
        <v>312</v>
      </c>
      <c r="D162" s="298"/>
      <c r="E162" s="298"/>
      <c r="F162" s="298"/>
      <c r="G162" s="298">
        <v>0</v>
      </c>
      <c r="H162" s="301">
        <v>0</v>
      </c>
      <c r="I162" s="461"/>
      <c r="J162" s="301"/>
      <c r="L162" s="301"/>
      <c r="M162" s="301">
        <v>0</v>
      </c>
      <c r="N162" s="301">
        <v>0</v>
      </c>
      <c r="O162" s="301">
        <v>0</v>
      </c>
      <c r="P162" s="302"/>
      <c r="Q162" s="298"/>
      <c r="S162" s="301"/>
      <c r="T162" s="301">
        <v>0</v>
      </c>
      <c r="U162" s="301">
        <v>0</v>
      </c>
      <c r="V162" s="77"/>
      <c r="W162" s="77"/>
    </row>
    <row r="163" spans="1:34" hidden="1" x14ac:dyDescent="0.3">
      <c r="A163" s="296"/>
      <c r="D163" s="298"/>
      <c r="E163" s="298"/>
      <c r="F163" s="298"/>
      <c r="G163" s="298"/>
      <c r="H163" s="298"/>
      <c r="I163" s="302"/>
      <c r="J163" s="301"/>
      <c r="K163" s="301"/>
      <c r="L163" s="301"/>
      <c r="M163" s="301"/>
      <c r="N163" s="301"/>
      <c r="O163" s="301"/>
      <c r="P163" s="302"/>
      <c r="Q163" s="298"/>
      <c r="R163" s="298"/>
      <c r="S163" s="301"/>
      <c r="T163" s="301"/>
      <c r="U163" s="301"/>
      <c r="V163" s="77"/>
      <c r="W163" s="77"/>
    </row>
    <row r="164" spans="1:34" ht="13.5" hidden="1" thickBot="1" x14ac:dyDescent="0.35">
      <c r="A164" s="296"/>
      <c r="B164" s="270" t="s">
        <v>248</v>
      </c>
      <c r="C164" s="273"/>
      <c r="D164" s="317">
        <v>0</v>
      </c>
      <c r="E164" s="317">
        <v>0</v>
      </c>
      <c r="F164" s="317">
        <v>0</v>
      </c>
      <c r="G164" s="317">
        <v>0</v>
      </c>
      <c r="H164" s="317">
        <v>0</v>
      </c>
      <c r="I164" s="439"/>
      <c r="J164" s="320">
        <v>0</v>
      </c>
      <c r="K164" s="320">
        <v>0</v>
      </c>
      <c r="L164" s="320">
        <v>0</v>
      </c>
      <c r="M164" s="320">
        <v>0</v>
      </c>
      <c r="N164" s="320">
        <v>0</v>
      </c>
      <c r="O164" s="317">
        <v>0</v>
      </c>
      <c r="P164" s="331"/>
      <c r="Q164" s="317">
        <v>0</v>
      </c>
      <c r="R164" s="317">
        <v>0</v>
      </c>
      <c r="S164" s="320">
        <v>0</v>
      </c>
      <c r="T164" s="317">
        <v>0</v>
      </c>
      <c r="U164" s="317">
        <v>0</v>
      </c>
      <c r="V164" s="332"/>
      <c r="W164" s="332"/>
    </row>
    <row r="165" spans="1:34" hidden="1" x14ac:dyDescent="0.3">
      <c r="A165" s="296"/>
      <c r="B165" s="270"/>
      <c r="C165" s="273"/>
      <c r="D165" s="323"/>
      <c r="E165" s="323"/>
      <c r="F165" s="323"/>
      <c r="G165" s="323"/>
      <c r="H165" s="323"/>
      <c r="I165" s="331"/>
      <c r="J165" s="326"/>
      <c r="K165" s="326"/>
      <c r="L165" s="326"/>
      <c r="M165" s="326"/>
      <c r="N165" s="326"/>
      <c r="O165" s="323"/>
      <c r="P165" s="331"/>
      <c r="Q165" s="323"/>
      <c r="R165" s="323"/>
      <c r="S165" s="326"/>
      <c r="T165" s="323"/>
      <c r="U165" s="323"/>
      <c r="V165" s="332"/>
      <c r="W165" s="332"/>
    </row>
    <row r="166" spans="1:34" hidden="1" x14ac:dyDescent="0.3">
      <c r="A166" s="296"/>
      <c r="B166" s="270"/>
      <c r="C166" s="273"/>
      <c r="D166" s="323"/>
      <c r="E166" s="323"/>
      <c r="F166" s="323"/>
      <c r="G166" s="323"/>
      <c r="H166" s="323"/>
      <c r="I166" s="331"/>
      <c r="J166" s="326"/>
      <c r="K166" s="326"/>
      <c r="L166" s="326"/>
      <c r="M166" s="326"/>
      <c r="N166" s="326"/>
      <c r="O166" s="323"/>
      <c r="P166" s="331"/>
      <c r="Q166" s="323"/>
      <c r="R166" s="323"/>
      <c r="S166" s="326"/>
      <c r="T166" s="323"/>
      <c r="U166" s="323"/>
      <c r="V166" s="332"/>
      <c r="W166" s="332"/>
    </row>
    <row r="167" spans="1:34" ht="26" x14ac:dyDescent="0.3">
      <c r="A167" s="474">
        <v>12</v>
      </c>
      <c r="B167" s="277" t="s">
        <v>313</v>
      </c>
      <c r="C167" s="475"/>
      <c r="D167" s="20" t="s">
        <v>4</v>
      </c>
      <c r="E167" s="20" t="s">
        <v>5</v>
      </c>
      <c r="F167" s="20" t="s">
        <v>6</v>
      </c>
      <c r="G167" s="20" t="s">
        <v>7</v>
      </c>
      <c r="H167" s="20" t="s">
        <v>8</v>
      </c>
      <c r="I167" s="22"/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0" t="s">
        <v>13</v>
      </c>
      <c r="P167" s="328"/>
      <c r="Q167" s="23">
        <v>0</v>
      </c>
      <c r="R167" s="23">
        <v>0</v>
      </c>
      <c r="S167" s="23">
        <v>0</v>
      </c>
      <c r="T167" s="23">
        <v>0</v>
      </c>
      <c r="U167" s="20" t="s">
        <v>16</v>
      </c>
      <c r="V167" s="332"/>
      <c r="W167" s="332"/>
    </row>
    <row r="168" spans="1:34" x14ac:dyDescent="0.3">
      <c r="A168" s="296"/>
      <c r="B168" s="270"/>
      <c r="C168" s="273"/>
      <c r="D168" s="323"/>
      <c r="E168" s="323"/>
      <c r="F168" s="323"/>
      <c r="G168" s="476"/>
      <c r="H168" s="323"/>
      <c r="I168" s="477"/>
      <c r="J168" s="326"/>
      <c r="K168" s="326"/>
      <c r="L168" s="326"/>
      <c r="M168" s="326"/>
      <c r="N168" s="326"/>
      <c r="O168" s="323"/>
      <c r="P168" s="331"/>
      <c r="Q168" s="323"/>
      <c r="R168" s="323"/>
      <c r="S168" s="478"/>
      <c r="T168" s="323"/>
      <c r="U168" s="323"/>
      <c r="V168" s="332"/>
      <c r="W168" s="332"/>
    </row>
    <row r="169" spans="1:34" x14ac:dyDescent="0.3">
      <c r="A169" s="296"/>
      <c r="B169" s="76" t="s">
        <v>314</v>
      </c>
      <c r="C169" s="273"/>
      <c r="D169" s="298">
        <v>5155875.5</v>
      </c>
      <c r="E169" s="298"/>
      <c r="F169" s="298"/>
      <c r="G169" s="299">
        <v>5155875.5</v>
      </c>
      <c r="H169" s="307">
        <v>51.558754999999998</v>
      </c>
      <c r="I169" s="308"/>
      <c r="J169" s="301">
        <v>60692.82</v>
      </c>
      <c r="K169" s="301">
        <v>0</v>
      </c>
      <c r="L169" s="301">
        <v>0</v>
      </c>
      <c r="M169" s="301">
        <v>0</v>
      </c>
      <c r="N169" s="301">
        <v>60692.82</v>
      </c>
      <c r="O169" s="307">
        <v>0.60692820000000003</v>
      </c>
      <c r="P169" s="325"/>
      <c r="Q169" s="301">
        <v>1135751.7000000007</v>
      </c>
      <c r="R169" s="326">
        <v>0</v>
      </c>
      <c r="S169" s="479">
        <v>0</v>
      </c>
      <c r="T169" s="301">
        <v>1135751.7000000007</v>
      </c>
      <c r="U169" s="307">
        <v>11.357517000000007</v>
      </c>
      <c r="V169" s="78"/>
      <c r="W169" s="78"/>
    </row>
    <row r="170" spans="1:34" x14ac:dyDescent="0.3">
      <c r="A170" s="296"/>
      <c r="B170" s="76" t="s">
        <v>315</v>
      </c>
      <c r="C170" s="273"/>
      <c r="D170" s="299">
        <v>0</v>
      </c>
      <c r="E170" s="303"/>
      <c r="F170" s="303"/>
      <c r="G170" s="299">
        <v>0</v>
      </c>
      <c r="H170" s="307">
        <v>0</v>
      </c>
      <c r="I170" s="480"/>
      <c r="J170" s="301">
        <v>0</v>
      </c>
      <c r="K170" s="301"/>
      <c r="L170" s="301"/>
      <c r="M170" s="301"/>
      <c r="N170" s="301">
        <v>0</v>
      </c>
      <c r="O170" s="307">
        <v>0</v>
      </c>
      <c r="P170" s="325"/>
      <c r="Q170" s="301">
        <v>134899323</v>
      </c>
      <c r="R170" s="326"/>
      <c r="S170" s="479"/>
      <c r="T170" s="301">
        <v>134899323</v>
      </c>
      <c r="U170" s="307">
        <v>1348.99323</v>
      </c>
      <c r="V170" s="78"/>
      <c r="W170" s="78"/>
    </row>
    <row r="171" spans="1:34" x14ac:dyDescent="0.3">
      <c r="A171" s="296"/>
      <c r="B171" s="76" t="s">
        <v>316</v>
      </c>
      <c r="C171" s="273"/>
      <c r="D171" s="299"/>
      <c r="E171" s="303"/>
      <c r="F171" s="303">
        <v>30000</v>
      </c>
      <c r="G171" s="299">
        <v>30000</v>
      </c>
      <c r="H171" s="307">
        <v>0.3</v>
      </c>
      <c r="I171" s="480"/>
      <c r="J171" s="301"/>
      <c r="K171" s="301"/>
      <c r="L171" s="301">
        <v>0</v>
      </c>
      <c r="M171" s="301"/>
      <c r="N171" s="301">
        <v>0</v>
      </c>
      <c r="O171" s="307">
        <v>0</v>
      </c>
      <c r="P171" s="325"/>
      <c r="Q171" s="301"/>
      <c r="R171" s="326"/>
      <c r="S171" s="479">
        <v>0</v>
      </c>
      <c r="T171" s="301">
        <v>0</v>
      </c>
      <c r="U171" s="307">
        <v>0</v>
      </c>
      <c r="V171" s="78"/>
      <c r="W171" s="78"/>
    </row>
    <row r="172" spans="1:34" x14ac:dyDescent="0.3">
      <c r="A172" s="296"/>
      <c r="B172" s="270"/>
      <c r="C172" s="273"/>
      <c r="D172" s="481"/>
      <c r="H172" s="482"/>
      <c r="I172" s="483"/>
      <c r="J172" s="326"/>
      <c r="K172" s="326"/>
      <c r="L172" s="326"/>
      <c r="M172" s="326"/>
      <c r="N172" s="326"/>
      <c r="O172" s="324"/>
      <c r="P172" s="325"/>
      <c r="Q172" s="326"/>
      <c r="R172" s="326"/>
      <c r="S172" s="326"/>
      <c r="T172" s="326"/>
      <c r="U172" s="324"/>
      <c r="V172" s="322"/>
      <c r="W172" s="322"/>
    </row>
    <row r="173" spans="1:34" ht="13.5" thickBot="1" x14ac:dyDescent="0.35">
      <c r="A173" s="296"/>
      <c r="B173" s="270" t="s">
        <v>106</v>
      </c>
      <c r="C173" s="273"/>
      <c r="D173" s="317">
        <v>5155875.5</v>
      </c>
      <c r="E173" s="317">
        <v>0</v>
      </c>
      <c r="F173" s="317">
        <v>30000</v>
      </c>
      <c r="G173" s="317">
        <v>5185875.5</v>
      </c>
      <c r="H173" s="321">
        <v>51.858754999999995</v>
      </c>
      <c r="I173" s="319"/>
      <c r="J173" s="320">
        <v>60692.82</v>
      </c>
      <c r="K173" s="320">
        <v>0</v>
      </c>
      <c r="L173" s="320">
        <v>0</v>
      </c>
      <c r="M173" s="320">
        <v>0</v>
      </c>
      <c r="N173" s="320">
        <v>60692.82</v>
      </c>
      <c r="O173" s="321">
        <v>0.60692820000000003</v>
      </c>
      <c r="P173" s="325"/>
      <c r="Q173" s="320">
        <v>136035074.69999999</v>
      </c>
      <c r="R173" s="320">
        <v>0</v>
      </c>
      <c r="S173" s="320">
        <v>0</v>
      </c>
      <c r="T173" s="320">
        <v>136035074.69999999</v>
      </c>
      <c r="U173" s="321">
        <v>1360.350747</v>
      </c>
      <c r="V173" s="322"/>
      <c r="W173" s="322"/>
      <c r="AF173" s="265">
        <v>0</v>
      </c>
      <c r="AG173" s="265">
        <v>0</v>
      </c>
      <c r="AH173" s="265">
        <v>-1348.99323</v>
      </c>
    </row>
    <row r="174" spans="1:34" ht="13.5" thickTop="1" x14ac:dyDescent="0.3">
      <c r="A174" s="296"/>
      <c r="B174" s="270"/>
      <c r="C174" s="270"/>
      <c r="D174" s="323"/>
      <c r="E174" s="323"/>
      <c r="F174" s="323"/>
      <c r="G174" s="323"/>
      <c r="H174" s="324"/>
      <c r="I174" s="325"/>
      <c r="J174" s="326"/>
      <c r="K174" s="326"/>
      <c r="L174" s="326"/>
      <c r="M174" s="326"/>
      <c r="N174" s="326"/>
      <c r="O174" s="324"/>
      <c r="P174" s="325"/>
      <c r="Q174" s="326"/>
      <c r="R174" s="326"/>
      <c r="S174" s="326"/>
      <c r="T174" s="326"/>
      <c r="U174" s="324"/>
      <c r="V174" s="322"/>
      <c r="W174" s="322"/>
    </row>
    <row r="175" spans="1:34" ht="26" x14ac:dyDescent="0.3">
      <c r="A175" s="275">
        <v>13</v>
      </c>
      <c r="B175" s="327" t="s">
        <v>35</v>
      </c>
      <c r="C175" s="277"/>
      <c r="D175" s="23" t="s">
        <v>4</v>
      </c>
      <c r="E175" s="23" t="s">
        <v>5</v>
      </c>
      <c r="F175" s="23" t="s">
        <v>6</v>
      </c>
      <c r="G175" s="23" t="s">
        <v>7</v>
      </c>
      <c r="H175" s="20" t="s">
        <v>8</v>
      </c>
      <c r="I175" s="22"/>
      <c r="J175" s="25" t="s">
        <v>9</v>
      </c>
      <c r="K175" s="25" t="s">
        <v>5</v>
      </c>
      <c r="L175" s="25" t="s">
        <v>10</v>
      </c>
      <c r="M175" s="25" t="s">
        <v>11</v>
      </c>
      <c r="N175" s="25" t="s">
        <v>12</v>
      </c>
      <c r="O175" s="20" t="s">
        <v>13</v>
      </c>
      <c r="P175" s="328"/>
      <c r="Q175" s="23" t="s">
        <v>14</v>
      </c>
      <c r="R175" s="23" t="s">
        <v>5</v>
      </c>
      <c r="S175" s="23" t="s">
        <v>10</v>
      </c>
      <c r="T175" s="23" t="s">
        <v>15</v>
      </c>
      <c r="U175" s="20" t="s">
        <v>16</v>
      </c>
      <c r="V175" s="280"/>
      <c r="W175" s="280"/>
    </row>
    <row r="176" spans="1:34" x14ac:dyDescent="0.3">
      <c r="A176" s="435"/>
      <c r="B176" s="270" t="s">
        <v>251</v>
      </c>
      <c r="C176" s="270"/>
      <c r="D176" s="288"/>
      <c r="E176" s="288"/>
      <c r="F176" s="288"/>
      <c r="G176" s="288"/>
      <c r="H176" s="288"/>
      <c r="I176" s="289"/>
      <c r="J176" s="287"/>
      <c r="K176" s="287"/>
      <c r="L176" s="287"/>
      <c r="M176" s="287"/>
      <c r="N176" s="287"/>
      <c r="O176" s="288"/>
      <c r="P176" s="289"/>
      <c r="Q176" s="288"/>
      <c r="R176" s="288"/>
      <c r="S176" s="288"/>
      <c r="T176" s="288"/>
      <c r="U176" s="288"/>
      <c r="V176" s="329"/>
      <c r="W176" s="329"/>
    </row>
    <row r="177" spans="1:34" x14ac:dyDescent="0.3">
      <c r="A177" s="296"/>
      <c r="B177" s="76" t="s">
        <v>317</v>
      </c>
      <c r="C177" s="270"/>
      <c r="D177" s="298">
        <v>149339174.19</v>
      </c>
      <c r="E177" s="298"/>
      <c r="F177" s="298"/>
      <c r="G177" s="298">
        <v>149339174.19</v>
      </c>
      <c r="H177" s="307">
        <v>1493.3917418999999</v>
      </c>
      <c r="I177" s="309"/>
      <c r="J177" s="301">
        <v>165554827.19</v>
      </c>
      <c r="K177" s="301"/>
      <c r="L177" s="301">
        <v>0</v>
      </c>
      <c r="M177" s="301">
        <v>0</v>
      </c>
      <c r="N177" s="301">
        <v>165554827.19</v>
      </c>
      <c r="O177" s="307">
        <v>1655.5482718999999</v>
      </c>
      <c r="P177" s="309"/>
      <c r="Q177" s="301">
        <v>0</v>
      </c>
      <c r="R177" s="301"/>
      <c r="S177" s="301">
        <v>617700</v>
      </c>
      <c r="T177" s="301">
        <v>617700</v>
      </c>
      <c r="U177" s="307">
        <v>6.1869999999999994</v>
      </c>
      <c r="V177" s="78"/>
      <c r="W177" s="78"/>
    </row>
    <row r="178" spans="1:34" hidden="1" x14ac:dyDescent="0.3">
      <c r="A178" s="296"/>
      <c r="B178" s="305" t="s">
        <v>287</v>
      </c>
      <c r="C178" s="270"/>
      <c r="D178" s="301"/>
      <c r="E178" s="301"/>
      <c r="F178" s="301"/>
      <c r="G178" s="298">
        <v>0</v>
      </c>
      <c r="H178" s="307">
        <v>0</v>
      </c>
      <c r="I178" s="309"/>
      <c r="J178" s="301"/>
      <c r="K178" s="301">
        <v>0</v>
      </c>
      <c r="L178" s="301"/>
      <c r="M178" s="301">
        <v>0</v>
      </c>
      <c r="N178" s="301">
        <v>0</v>
      </c>
      <c r="O178" s="307">
        <v>0</v>
      </c>
      <c r="P178" s="309"/>
      <c r="Q178" s="301"/>
      <c r="R178" s="301">
        <v>0</v>
      </c>
      <c r="S178" s="301"/>
      <c r="T178" s="301">
        <v>0</v>
      </c>
      <c r="U178" s="307">
        <v>0</v>
      </c>
      <c r="V178" s="78"/>
      <c r="W178" s="78"/>
    </row>
    <row r="179" spans="1:34" ht="13.5" thickBot="1" x14ac:dyDescent="0.35">
      <c r="A179" s="296"/>
      <c r="B179" s="270" t="s">
        <v>248</v>
      </c>
      <c r="C179" s="273"/>
      <c r="D179" s="317">
        <v>149339174.19</v>
      </c>
      <c r="E179" s="317">
        <v>0</v>
      </c>
      <c r="F179" s="317">
        <v>0</v>
      </c>
      <c r="G179" s="317">
        <v>149339174.19</v>
      </c>
      <c r="H179" s="321">
        <v>1493.3917418999999</v>
      </c>
      <c r="I179" s="319"/>
      <c r="J179" s="320">
        <v>165554827.19</v>
      </c>
      <c r="K179" s="320">
        <v>0</v>
      </c>
      <c r="L179" s="320">
        <v>0</v>
      </c>
      <c r="M179" s="320">
        <v>0</v>
      </c>
      <c r="N179" s="320">
        <v>165554827.19</v>
      </c>
      <c r="O179" s="321">
        <v>1655.5482718999999</v>
      </c>
      <c r="P179" s="325"/>
      <c r="Q179" s="320">
        <v>0</v>
      </c>
      <c r="R179" s="320">
        <v>0</v>
      </c>
      <c r="S179" s="320">
        <v>617700</v>
      </c>
      <c r="T179" s="320">
        <v>617700</v>
      </c>
      <c r="U179" s="321">
        <v>6.1869999999999994</v>
      </c>
      <c r="V179" s="322"/>
      <c r="W179" s="322"/>
      <c r="AF179" s="265">
        <v>0</v>
      </c>
      <c r="AG179" s="265">
        <v>0</v>
      </c>
      <c r="AH179" s="265">
        <v>0</v>
      </c>
    </row>
    <row r="180" spans="1:34" ht="13.5" thickTop="1" x14ac:dyDescent="0.3">
      <c r="A180" s="484"/>
      <c r="D180" s="298"/>
      <c r="E180" s="298"/>
      <c r="F180" s="298"/>
      <c r="G180" s="298"/>
      <c r="H180" s="298"/>
      <c r="I180" s="302"/>
      <c r="J180" s="301"/>
      <c r="K180" s="301"/>
      <c r="L180" s="301"/>
      <c r="M180" s="301"/>
      <c r="N180" s="301"/>
      <c r="O180" s="298"/>
      <c r="P180" s="302"/>
      <c r="Q180" s="298"/>
      <c r="R180" s="298"/>
      <c r="S180" s="298"/>
      <c r="T180" s="298"/>
      <c r="U180" s="298"/>
      <c r="V180" s="303"/>
      <c r="W180" s="303"/>
    </row>
    <row r="181" spans="1:34" ht="26" x14ac:dyDescent="0.3">
      <c r="A181" s="275">
        <v>14</v>
      </c>
      <c r="B181" s="327" t="s">
        <v>36</v>
      </c>
      <c r="C181" s="277"/>
      <c r="D181" s="23" t="s">
        <v>4</v>
      </c>
      <c r="E181" s="23" t="s">
        <v>5</v>
      </c>
      <c r="F181" s="23" t="s">
        <v>6</v>
      </c>
      <c r="G181" s="23" t="s">
        <v>7</v>
      </c>
      <c r="H181" s="20" t="s">
        <v>8</v>
      </c>
      <c r="I181" s="22"/>
      <c r="J181" s="25" t="s">
        <v>9</v>
      </c>
      <c r="K181" s="25" t="s">
        <v>5</v>
      </c>
      <c r="L181" s="25" t="s">
        <v>10</v>
      </c>
      <c r="M181" s="25" t="s">
        <v>11</v>
      </c>
      <c r="N181" s="25" t="s">
        <v>12</v>
      </c>
      <c r="O181" s="20" t="s">
        <v>13</v>
      </c>
      <c r="P181" s="328"/>
      <c r="Q181" s="23" t="s">
        <v>14</v>
      </c>
      <c r="R181" s="23" t="s">
        <v>5</v>
      </c>
      <c r="S181" s="23" t="s">
        <v>10</v>
      </c>
      <c r="T181" s="23" t="s">
        <v>15</v>
      </c>
      <c r="U181" s="20" t="s">
        <v>16</v>
      </c>
      <c r="V181" s="280"/>
      <c r="W181" s="280"/>
    </row>
    <row r="182" spans="1:34" x14ac:dyDescent="0.3">
      <c r="A182" s="435"/>
      <c r="B182" s="392" t="s">
        <v>251</v>
      </c>
      <c r="C182" s="270"/>
      <c r="D182" s="339"/>
      <c r="E182" s="339"/>
      <c r="F182" s="339"/>
      <c r="G182" s="339"/>
      <c r="H182" s="340"/>
      <c r="I182" s="341"/>
      <c r="J182" s="342"/>
      <c r="K182" s="342"/>
      <c r="L182" s="342"/>
      <c r="M182" s="342"/>
      <c r="N182" s="342"/>
      <c r="O182" s="340"/>
      <c r="P182" s="328"/>
      <c r="Q182" s="339"/>
      <c r="R182" s="339"/>
      <c r="S182" s="339"/>
      <c r="T182" s="339"/>
      <c r="U182" s="340"/>
      <c r="V182" s="280"/>
      <c r="W182" s="280"/>
    </row>
    <row r="183" spans="1:34" x14ac:dyDescent="0.3">
      <c r="A183" s="304"/>
      <c r="B183" s="76" t="s">
        <v>277</v>
      </c>
      <c r="C183" s="270"/>
      <c r="D183" s="298">
        <v>11300182.680000015</v>
      </c>
      <c r="E183" s="265"/>
      <c r="F183" s="298"/>
      <c r="G183" s="298">
        <v>11300182.680000015</v>
      </c>
      <c r="H183" s="307">
        <v>113.00182680000015</v>
      </c>
      <c r="I183" s="309"/>
      <c r="J183" s="301">
        <v>24799587.030000001</v>
      </c>
      <c r="K183" s="265"/>
      <c r="L183" s="301">
        <v>0</v>
      </c>
      <c r="M183" s="301">
        <v>0</v>
      </c>
      <c r="N183" s="301">
        <v>24799587.030000001</v>
      </c>
      <c r="O183" s="307">
        <v>247.99587030000001</v>
      </c>
      <c r="P183" s="325"/>
      <c r="Q183" s="301">
        <v>20168892.870000001</v>
      </c>
      <c r="R183" s="265"/>
      <c r="S183" s="301"/>
      <c r="T183" s="485">
        <v>20168892.870000001</v>
      </c>
      <c r="U183" s="307">
        <v>201.68892870000002</v>
      </c>
      <c r="V183" s="78"/>
      <c r="W183" s="78"/>
      <c r="Y183" s="265">
        <v>22.187369633680557</v>
      </c>
      <c r="Z183" s="265">
        <v>23.802615445109733</v>
      </c>
      <c r="AA183" s="265">
        <v>25.201519999999999</v>
      </c>
      <c r="AB183" s="265">
        <v>0</v>
      </c>
      <c r="AC183" s="265">
        <v>0</v>
      </c>
      <c r="AD183" s="265">
        <v>0</v>
      </c>
    </row>
    <row r="184" spans="1:34" x14ac:dyDescent="0.3">
      <c r="A184" s="304"/>
      <c r="B184" s="76" t="s">
        <v>307</v>
      </c>
      <c r="C184" s="270"/>
      <c r="D184" s="298">
        <v>375388.08999999997</v>
      </c>
      <c r="E184" s="298"/>
      <c r="F184" s="298"/>
      <c r="G184" s="298">
        <v>375388.08999999997</v>
      </c>
      <c r="H184" s="307">
        <v>3.7538808999999995</v>
      </c>
      <c r="I184" s="309"/>
      <c r="J184" s="301">
        <v>331399.69</v>
      </c>
      <c r="K184" s="301"/>
      <c r="L184" s="301">
        <v>0</v>
      </c>
      <c r="M184" s="301">
        <v>0</v>
      </c>
      <c r="N184" s="301">
        <v>331399.69</v>
      </c>
      <c r="O184" s="307">
        <v>3.3139969000000002</v>
      </c>
      <c r="P184" s="325"/>
      <c r="Q184" s="301">
        <v>1854068.95</v>
      </c>
      <c r="R184" s="301"/>
      <c r="S184" s="301"/>
      <c r="T184" s="485">
        <v>1854068.95</v>
      </c>
      <c r="U184" s="307">
        <v>18.540689499999999</v>
      </c>
      <c r="V184" s="78"/>
      <c r="W184" s="78"/>
    </row>
    <row r="185" spans="1:34" x14ac:dyDescent="0.3">
      <c r="A185" s="304"/>
      <c r="B185" s="76" t="s">
        <v>308</v>
      </c>
      <c r="C185" s="270"/>
      <c r="D185" s="298">
        <v>2316225.9500000002</v>
      </c>
      <c r="E185" s="298"/>
      <c r="F185" s="298"/>
      <c r="G185" s="298">
        <v>2316225.9500000002</v>
      </c>
      <c r="H185" s="307">
        <v>23.162259500000001</v>
      </c>
      <c r="I185" s="309"/>
      <c r="J185" s="301">
        <v>430544.95</v>
      </c>
      <c r="K185" s="301"/>
      <c r="L185" s="301">
        <v>0</v>
      </c>
      <c r="M185" s="301">
        <v>0</v>
      </c>
      <c r="N185" s="301">
        <v>430544.95</v>
      </c>
      <c r="O185" s="307">
        <v>4.3054494999999999</v>
      </c>
      <c r="P185" s="325"/>
      <c r="Q185" s="301">
        <v>478795.95</v>
      </c>
      <c r="R185" s="301"/>
      <c r="S185" s="301"/>
      <c r="T185" s="485">
        <v>478795.95</v>
      </c>
      <c r="U185" s="307">
        <v>4.7879595000000004</v>
      </c>
      <c r="V185" s="78"/>
      <c r="W185" s="78"/>
    </row>
    <row r="186" spans="1:34" hidden="1" x14ac:dyDescent="0.3">
      <c r="A186" s="304"/>
      <c r="B186" s="76" t="s">
        <v>309</v>
      </c>
      <c r="C186" s="270"/>
      <c r="D186" s="298">
        <v>0</v>
      </c>
      <c r="E186" s="298"/>
      <c r="F186" s="298"/>
      <c r="G186" s="298">
        <v>0</v>
      </c>
      <c r="H186" s="307">
        <v>0</v>
      </c>
      <c r="I186" s="309"/>
      <c r="J186" s="301">
        <v>0</v>
      </c>
      <c r="K186" s="301"/>
      <c r="L186" s="301">
        <v>0</v>
      </c>
      <c r="M186" s="301">
        <v>0</v>
      </c>
      <c r="N186" s="301">
        <v>0</v>
      </c>
      <c r="O186" s="307">
        <v>0</v>
      </c>
      <c r="P186" s="325"/>
      <c r="Q186" s="301">
        <v>0</v>
      </c>
      <c r="R186" s="301"/>
      <c r="S186" s="301"/>
      <c r="T186" s="301">
        <v>0</v>
      </c>
      <c r="U186" s="307">
        <v>0</v>
      </c>
      <c r="V186" s="78"/>
      <c r="W186" s="78"/>
    </row>
    <row r="187" spans="1:34" hidden="1" x14ac:dyDescent="0.3">
      <c r="A187" s="304"/>
      <c r="B187" s="76" t="s">
        <v>310</v>
      </c>
      <c r="C187" s="270"/>
      <c r="D187" s="298"/>
      <c r="E187" s="298"/>
      <c r="F187" s="298"/>
      <c r="G187" s="298">
        <v>0</v>
      </c>
      <c r="H187" s="307">
        <v>0</v>
      </c>
      <c r="I187" s="309"/>
      <c r="J187" s="301"/>
      <c r="K187" s="301"/>
      <c r="L187" s="301">
        <v>0</v>
      </c>
      <c r="M187" s="301"/>
      <c r="N187" s="301">
        <v>0</v>
      </c>
      <c r="O187" s="307">
        <v>0</v>
      </c>
      <c r="P187" s="325"/>
      <c r="Q187" s="301"/>
      <c r="R187" s="301"/>
      <c r="S187" s="301"/>
      <c r="T187" s="301">
        <v>0</v>
      </c>
      <c r="U187" s="307">
        <v>0</v>
      </c>
      <c r="V187" s="78"/>
      <c r="W187" s="78"/>
    </row>
    <row r="188" spans="1:34" x14ac:dyDescent="0.3">
      <c r="A188" s="304"/>
      <c r="B188" s="76" t="s">
        <v>315</v>
      </c>
      <c r="C188" s="270"/>
      <c r="D188" s="298">
        <v>0</v>
      </c>
      <c r="E188" s="298"/>
      <c r="F188" s="298"/>
      <c r="G188" s="298">
        <v>0</v>
      </c>
      <c r="H188" s="307">
        <v>0</v>
      </c>
      <c r="I188" s="309"/>
      <c r="J188" s="301">
        <v>998685.13000001002</v>
      </c>
      <c r="K188" s="301"/>
      <c r="L188" s="301"/>
      <c r="M188" s="301"/>
      <c r="N188" s="301">
        <v>998685.13000001002</v>
      </c>
      <c r="O188" s="307">
        <v>9.9868513000001009</v>
      </c>
      <c r="P188" s="325"/>
      <c r="Q188" s="301">
        <v>896877.90000000596</v>
      </c>
      <c r="R188" s="301"/>
      <c r="S188" s="301"/>
      <c r="T188" s="301">
        <v>896877.90000000596</v>
      </c>
      <c r="U188" s="307">
        <v>8.96877900000006</v>
      </c>
      <c r="V188" s="78"/>
      <c r="W188" s="78"/>
    </row>
    <row r="189" spans="1:34" x14ac:dyDescent="0.3">
      <c r="A189" s="304"/>
      <c r="B189" s="76" t="s">
        <v>311</v>
      </c>
      <c r="C189" s="270"/>
      <c r="D189" s="298">
        <v>24843727.018000498</v>
      </c>
      <c r="E189" s="298"/>
      <c r="F189" s="298"/>
      <c r="G189" s="298">
        <v>24843727.018000498</v>
      </c>
      <c r="H189" s="307">
        <v>248.43727018000499</v>
      </c>
      <c r="I189" s="309"/>
      <c r="J189" s="301">
        <v>24575877.600960016</v>
      </c>
      <c r="K189" s="301"/>
      <c r="L189" s="301">
        <v>0</v>
      </c>
      <c r="M189" s="301">
        <v>0</v>
      </c>
      <c r="N189" s="301">
        <v>24575877.600960016</v>
      </c>
      <c r="O189" s="307">
        <v>245.75877600960015</v>
      </c>
      <c r="P189" s="325"/>
      <c r="Q189" s="301">
        <v>40990811</v>
      </c>
      <c r="R189" s="301"/>
      <c r="S189" s="301"/>
      <c r="T189" s="301">
        <v>40990811</v>
      </c>
      <c r="U189" s="307">
        <v>409.90811000000002</v>
      </c>
      <c r="V189" s="78"/>
      <c r="W189" s="78"/>
    </row>
    <row r="190" spans="1:34" x14ac:dyDescent="0.3">
      <c r="A190" s="304"/>
      <c r="B190" s="76" t="s">
        <v>312</v>
      </c>
      <c r="C190" s="270"/>
      <c r="D190" s="298">
        <v>872933.14999999991</v>
      </c>
      <c r="E190" s="298"/>
      <c r="F190" s="298"/>
      <c r="G190" s="298">
        <v>872933.14999999991</v>
      </c>
      <c r="H190" s="307">
        <v>8.7293314999999989</v>
      </c>
      <c r="I190" s="309"/>
      <c r="J190" s="301">
        <v>928844.33999999985</v>
      </c>
      <c r="K190" s="301"/>
      <c r="L190" s="301">
        <v>0</v>
      </c>
      <c r="M190" s="301">
        <v>0</v>
      </c>
      <c r="N190" s="301">
        <v>928844.33999999985</v>
      </c>
      <c r="O190" s="307">
        <v>9.2884433999999985</v>
      </c>
      <c r="P190" s="325"/>
      <c r="Q190" s="301">
        <v>1741774.14</v>
      </c>
      <c r="R190" s="301"/>
      <c r="S190" s="301"/>
      <c r="T190" s="485">
        <v>1741774.14</v>
      </c>
      <c r="U190" s="307">
        <v>17.412741400000002</v>
      </c>
      <c r="V190" s="78"/>
      <c r="W190" s="78"/>
    </row>
    <row r="191" spans="1:34" hidden="1" x14ac:dyDescent="0.3">
      <c r="A191" s="304"/>
      <c r="B191" s="76" t="s">
        <v>317</v>
      </c>
      <c r="C191" s="270"/>
      <c r="D191" s="298"/>
      <c r="E191" s="298"/>
      <c r="F191" s="298"/>
      <c r="G191" s="298">
        <v>0</v>
      </c>
      <c r="H191" s="307">
        <v>0</v>
      </c>
      <c r="I191" s="309"/>
      <c r="J191" s="301"/>
      <c r="K191" s="301"/>
      <c r="L191" s="301"/>
      <c r="M191" s="301">
        <v>0</v>
      </c>
      <c r="N191" s="301">
        <v>0</v>
      </c>
      <c r="O191" s="307">
        <v>0</v>
      </c>
      <c r="P191" s="325"/>
      <c r="Q191" s="301">
        <v>0</v>
      </c>
      <c r="R191" s="301"/>
      <c r="S191" s="301"/>
      <c r="T191" s="301">
        <v>0</v>
      </c>
      <c r="U191" s="307">
        <v>0</v>
      </c>
      <c r="V191" s="78"/>
      <c r="W191" s="78"/>
    </row>
    <row r="192" spans="1:34" hidden="1" x14ac:dyDescent="0.3">
      <c r="A192" s="304"/>
      <c r="B192" s="76" t="s">
        <v>318</v>
      </c>
      <c r="C192" s="270"/>
      <c r="D192" s="298"/>
      <c r="E192" s="298"/>
      <c r="F192" s="298"/>
      <c r="G192" s="298">
        <v>0</v>
      </c>
      <c r="H192" s="307">
        <v>0</v>
      </c>
      <c r="I192" s="309"/>
      <c r="J192" s="301">
        <v>0</v>
      </c>
      <c r="K192" s="301"/>
      <c r="L192" s="301"/>
      <c r="M192" s="301"/>
      <c r="N192" s="301">
        <v>0</v>
      </c>
      <c r="O192" s="307">
        <v>0</v>
      </c>
      <c r="P192" s="325"/>
      <c r="Q192" s="301">
        <v>0</v>
      </c>
      <c r="R192" s="301"/>
      <c r="S192" s="301"/>
      <c r="T192" s="301">
        <v>0</v>
      </c>
      <c r="U192" s="307">
        <v>0</v>
      </c>
      <c r="V192" s="78"/>
      <c r="W192" s="78"/>
    </row>
    <row r="193" spans="1:34" ht="13.5" thickBot="1" x14ac:dyDescent="0.35">
      <c r="A193" s="296"/>
      <c r="B193" s="443" t="s">
        <v>248</v>
      </c>
      <c r="C193" s="486"/>
      <c r="D193" s="317">
        <v>39708456.888000511</v>
      </c>
      <c r="E193" s="317">
        <v>0</v>
      </c>
      <c r="F193" s="317">
        <v>0</v>
      </c>
      <c r="G193" s="317">
        <v>39708456.888000511</v>
      </c>
      <c r="H193" s="321">
        <v>397.08456888000512</v>
      </c>
      <c r="I193" s="319"/>
      <c r="J193" s="320">
        <v>52064938.740960032</v>
      </c>
      <c r="K193" s="320">
        <v>0</v>
      </c>
      <c r="L193" s="320">
        <v>0</v>
      </c>
      <c r="M193" s="320">
        <v>0</v>
      </c>
      <c r="N193" s="320">
        <v>52064938.740960032</v>
      </c>
      <c r="O193" s="321">
        <v>520.6593874096003</v>
      </c>
      <c r="P193" s="325"/>
      <c r="Q193" s="320">
        <v>66131220.810000002</v>
      </c>
      <c r="R193" s="320">
        <v>0</v>
      </c>
      <c r="S193" s="320">
        <v>0</v>
      </c>
      <c r="T193" s="320">
        <v>66131220.810000002</v>
      </c>
      <c r="U193" s="321">
        <v>661.30720810000003</v>
      </c>
      <c r="V193" s="322"/>
      <c r="W193" s="322"/>
      <c r="AF193" s="265">
        <v>0</v>
      </c>
      <c r="AG193" s="265">
        <v>-9.9999999999909051E-3</v>
      </c>
      <c r="AH193" s="265">
        <v>0</v>
      </c>
    </row>
    <row r="194" spans="1:34" ht="13.5" thickTop="1" x14ac:dyDescent="0.3">
      <c r="A194" s="487"/>
      <c r="D194" s="488"/>
      <c r="E194" s="488"/>
      <c r="F194" s="488"/>
      <c r="G194" s="488"/>
      <c r="H194" s="489"/>
      <c r="I194" s="309"/>
      <c r="J194" s="301"/>
      <c r="K194" s="301"/>
      <c r="L194" s="301"/>
      <c r="M194" s="301"/>
      <c r="N194" s="301"/>
      <c r="O194" s="490"/>
      <c r="P194" s="491"/>
      <c r="Q194" s="301"/>
      <c r="R194" s="456"/>
      <c r="S194" s="456"/>
      <c r="T194" s="456"/>
      <c r="U194" s="492"/>
      <c r="V194" s="489"/>
      <c r="W194" s="489"/>
    </row>
    <row r="195" spans="1:34" x14ac:dyDescent="0.3">
      <c r="H195" s="492"/>
      <c r="I195" s="493"/>
      <c r="J195" s="77"/>
      <c r="K195" s="77"/>
      <c r="L195" s="77"/>
      <c r="M195" s="77"/>
      <c r="N195" s="77"/>
      <c r="O195" s="78"/>
      <c r="P195" s="480"/>
      <c r="Q195" s="77"/>
      <c r="R195" s="479"/>
      <c r="S195" s="479"/>
      <c r="T195" s="479"/>
      <c r="U195" s="489"/>
      <c r="V195" s="489"/>
      <c r="W195" s="489"/>
    </row>
    <row r="196" spans="1:34" x14ac:dyDescent="0.3">
      <c r="H196" s="489"/>
      <c r="I196" s="483"/>
      <c r="O196" s="490"/>
      <c r="P196" s="480"/>
      <c r="Q196" s="261"/>
      <c r="R196" s="479"/>
      <c r="S196" s="479"/>
      <c r="T196" s="479"/>
      <c r="U196" s="489"/>
      <c r="V196" s="489"/>
      <c r="W196" s="489"/>
    </row>
    <row r="197" spans="1:34" x14ac:dyDescent="0.3">
      <c r="H197" s="489"/>
      <c r="I197" s="483"/>
      <c r="O197" s="490"/>
      <c r="P197" s="480"/>
      <c r="Q197" s="261"/>
      <c r="R197" s="479"/>
      <c r="S197" s="479"/>
      <c r="T197" s="479"/>
      <c r="U197" s="489"/>
      <c r="V197" s="489"/>
      <c r="W197" s="489"/>
    </row>
    <row r="198" spans="1:34" x14ac:dyDescent="0.3">
      <c r="H198" s="489"/>
      <c r="I198" s="483"/>
      <c r="O198" s="490"/>
      <c r="P198" s="480"/>
      <c r="Q198" s="261"/>
      <c r="R198" s="479"/>
      <c r="S198" s="479"/>
      <c r="T198" s="479"/>
      <c r="U198" s="489"/>
      <c r="V198" s="489"/>
      <c r="W198" s="489"/>
    </row>
    <row r="199" spans="1:34" x14ac:dyDescent="0.3">
      <c r="H199" s="489"/>
      <c r="I199" s="483"/>
      <c r="O199" s="490"/>
      <c r="P199" s="480"/>
      <c r="Q199" s="261"/>
      <c r="R199" s="479"/>
      <c r="S199" s="479"/>
      <c r="T199" s="479"/>
      <c r="U199" s="489"/>
      <c r="V199" s="489"/>
      <c r="W199" s="489"/>
    </row>
    <row r="200" spans="1:34" x14ac:dyDescent="0.3">
      <c r="H200" s="489"/>
      <c r="I200" s="483"/>
      <c r="O200" s="490"/>
      <c r="P200" s="480"/>
      <c r="Q200" s="261"/>
      <c r="R200" s="479"/>
      <c r="S200" s="479"/>
      <c r="T200" s="479"/>
      <c r="U200" s="489"/>
      <c r="V200" s="489"/>
      <c r="W200" s="489"/>
    </row>
    <row r="201" spans="1:34" x14ac:dyDescent="0.3">
      <c r="H201" s="489"/>
      <c r="I201" s="483"/>
      <c r="O201" s="490"/>
      <c r="P201" s="480"/>
      <c r="Q201" s="261"/>
      <c r="R201" s="479"/>
      <c r="S201" s="479"/>
      <c r="T201" s="479"/>
      <c r="U201" s="489"/>
      <c r="V201" s="489"/>
      <c r="W201" s="489"/>
    </row>
    <row r="202" spans="1:34" x14ac:dyDescent="0.3">
      <c r="H202" s="489"/>
      <c r="I202" s="483"/>
      <c r="O202" s="490"/>
      <c r="P202" s="480"/>
      <c r="Q202" s="261"/>
      <c r="R202" s="479"/>
      <c r="S202" s="479"/>
      <c r="T202" s="479"/>
      <c r="U202" s="489"/>
      <c r="V202" s="489"/>
      <c r="W202" s="489"/>
    </row>
    <row r="203" spans="1:34" x14ac:dyDescent="0.3">
      <c r="H203" s="489"/>
      <c r="I203" s="483"/>
      <c r="O203" s="490"/>
      <c r="P203" s="480"/>
      <c r="Q203" s="261"/>
      <c r="R203" s="479"/>
      <c r="S203" s="479"/>
      <c r="T203" s="479"/>
      <c r="U203" s="489"/>
      <c r="V203" s="489"/>
      <c r="W203" s="489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B1" sqref="B1"/>
    </sheetView>
  </sheetViews>
  <sheetFormatPr defaultRowHeight="13" x14ac:dyDescent="0.35"/>
  <cols>
    <col min="1" max="1" width="5.453125" style="553" customWidth="1"/>
    <col min="2" max="2" width="72.6328125" style="495" customWidth="1"/>
    <col min="3" max="3" width="20.453125" style="495" customWidth="1"/>
    <col min="4" max="4" width="17.1796875" style="495" customWidth="1"/>
    <col min="5" max="5" width="22" style="498" customWidth="1"/>
    <col min="6" max="6" width="15.7265625" style="498" customWidth="1"/>
    <col min="7" max="8" width="18" style="498" customWidth="1"/>
    <col min="9" max="9" width="18.1796875" style="425" customWidth="1"/>
    <col min="10" max="10" width="18.1796875" style="498" customWidth="1"/>
    <col min="11" max="11" width="1.6328125" style="495" customWidth="1"/>
    <col min="12" max="12" width="16.1796875" style="495" customWidth="1"/>
    <col min="13" max="13" width="14.54296875" style="495" customWidth="1"/>
    <col min="14" max="14" width="10" style="495" bestFit="1" customWidth="1"/>
    <col min="15" max="15" width="9.81640625" style="495" bestFit="1" customWidth="1"/>
    <col min="16" max="249" width="8.7265625" style="495"/>
    <col min="250" max="250" width="5.453125" style="495" customWidth="1"/>
    <col min="251" max="251" width="4.26953125" style="495" customWidth="1"/>
    <col min="252" max="252" width="60.1796875" style="495" customWidth="1"/>
    <col min="253" max="253" width="22.26953125" style="495" customWidth="1"/>
    <col min="254" max="254" width="23.7265625" style="495" customWidth="1"/>
    <col min="255" max="255" width="24.81640625" style="495" customWidth="1"/>
    <col min="256" max="256" width="26.7265625" style="495" customWidth="1"/>
    <col min="257" max="257" width="21.1796875" style="495" customWidth="1"/>
    <col min="258" max="258" width="25.81640625" style="495" customWidth="1"/>
    <col min="259" max="259" width="17.1796875" style="495" customWidth="1"/>
    <col min="260" max="260" width="3.26953125" style="495" customWidth="1"/>
    <col min="261" max="261" width="17.1796875" style="495" customWidth="1"/>
    <col min="262" max="262" width="2.26953125" style="495" customWidth="1"/>
    <col min="263" max="263" width="17" style="495" customWidth="1"/>
    <col min="264" max="264" width="3.7265625" style="495" customWidth="1"/>
    <col min="265" max="265" width="17.1796875" style="495" customWidth="1"/>
    <col min="266" max="266" width="13.54296875" style="495" customWidth="1"/>
    <col min="267" max="267" width="15.26953125" style="495" bestFit="1" customWidth="1"/>
    <col min="268" max="268" width="14.81640625" style="495" customWidth="1"/>
    <col min="269" max="269" width="14.54296875" style="495" customWidth="1"/>
    <col min="270" max="270" width="10" style="495" bestFit="1" customWidth="1"/>
    <col min="271" max="271" width="9.81640625" style="495" bestFit="1" customWidth="1"/>
    <col min="272" max="505" width="8.7265625" style="495"/>
    <col min="506" max="506" width="5.453125" style="495" customWidth="1"/>
    <col min="507" max="507" width="4.26953125" style="495" customWidth="1"/>
    <col min="508" max="508" width="60.1796875" style="495" customWidth="1"/>
    <col min="509" max="509" width="22.26953125" style="495" customWidth="1"/>
    <col min="510" max="510" width="23.7265625" style="495" customWidth="1"/>
    <col min="511" max="511" width="24.81640625" style="495" customWidth="1"/>
    <col min="512" max="512" width="26.7265625" style="495" customWidth="1"/>
    <col min="513" max="513" width="21.1796875" style="495" customWidth="1"/>
    <col min="514" max="514" width="25.81640625" style="495" customWidth="1"/>
    <col min="515" max="515" width="17.1796875" style="495" customWidth="1"/>
    <col min="516" max="516" width="3.26953125" style="495" customWidth="1"/>
    <col min="517" max="517" width="17.1796875" style="495" customWidth="1"/>
    <col min="518" max="518" width="2.26953125" style="495" customWidth="1"/>
    <col min="519" max="519" width="17" style="495" customWidth="1"/>
    <col min="520" max="520" width="3.7265625" style="495" customWidth="1"/>
    <col min="521" max="521" width="17.1796875" style="495" customWidth="1"/>
    <col min="522" max="522" width="13.54296875" style="495" customWidth="1"/>
    <col min="523" max="523" width="15.26953125" style="495" bestFit="1" customWidth="1"/>
    <col min="524" max="524" width="14.81640625" style="495" customWidth="1"/>
    <col min="525" max="525" width="14.54296875" style="495" customWidth="1"/>
    <col min="526" max="526" width="10" style="495" bestFit="1" customWidth="1"/>
    <col min="527" max="527" width="9.81640625" style="495" bestFit="1" customWidth="1"/>
    <col min="528" max="761" width="8.7265625" style="495"/>
    <col min="762" max="762" width="5.453125" style="495" customWidth="1"/>
    <col min="763" max="763" width="4.26953125" style="495" customWidth="1"/>
    <col min="764" max="764" width="60.1796875" style="495" customWidth="1"/>
    <col min="765" max="765" width="22.26953125" style="495" customWidth="1"/>
    <col min="766" max="766" width="23.7265625" style="495" customWidth="1"/>
    <col min="767" max="767" width="24.81640625" style="495" customWidth="1"/>
    <col min="768" max="768" width="26.7265625" style="495" customWidth="1"/>
    <col min="769" max="769" width="21.1796875" style="495" customWidth="1"/>
    <col min="770" max="770" width="25.81640625" style="495" customWidth="1"/>
    <col min="771" max="771" width="17.1796875" style="495" customWidth="1"/>
    <col min="772" max="772" width="3.26953125" style="495" customWidth="1"/>
    <col min="773" max="773" width="17.1796875" style="495" customWidth="1"/>
    <col min="774" max="774" width="2.26953125" style="495" customWidth="1"/>
    <col min="775" max="775" width="17" style="495" customWidth="1"/>
    <col min="776" max="776" width="3.7265625" style="495" customWidth="1"/>
    <col min="777" max="777" width="17.1796875" style="495" customWidth="1"/>
    <col min="778" max="778" width="13.54296875" style="495" customWidth="1"/>
    <col min="779" max="779" width="15.26953125" style="495" bestFit="1" customWidth="1"/>
    <col min="780" max="780" width="14.81640625" style="495" customWidth="1"/>
    <col min="781" max="781" width="14.54296875" style="495" customWidth="1"/>
    <col min="782" max="782" width="10" style="495" bestFit="1" customWidth="1"/>
    <col min="783" max="783" width="9.81640625" style="495" bestFit="1" customWidth="1"/>
    <col min="784" max="1017" width="8.7265625" style="495"/>
    <col min="1018" max="1018" width="5.453125" style="495" customWidth="1"/>
    <col min="1019" max="1019" width="4.26953125" style="495" customWidth="1"/>
    <col min="1020" max="1020" width="60.1796875" style="495" customWidth="1"/>
    <col min="1021" max="1021" width="22.26953125" style="495" customWidth="1"/>
    <col min="1022" max="1022" width="23.7265625" style="495" customWidth="1"/>
    <col min="1023" max="1023" width="24.81640625" style="495" customWidth="1"/>
    <col min="1024" max="1024" width="26.7265625" style="495" customWidth="1"/>
    <col min="1025" max="1025" width="21.1796875" style="495" customWidth="1"/>
    <col min="1026" max="1026" width="25.81640625" style="495" customWidth="1"/>
    <col min="1027" max="1027" width="17.1796875" style="495" customWidth="1"/>
    <col min="1028" max="1028" width="3.26953125" style="495" customWidth="1"/>
    <col min="1029" max="1029" width="17.1796875" style="495" customWidth="1"/>
    <col min="1030" max="1030" width="2.26953125" style="495" customWidth="1"/>
    <col min="1031" max="1031" width="17" style="495" customWidth="1"/>
    <col min="1032" max="1032" width="3.7265625" style="495" customWidth="1"/>
    <col min="1033" max="1033" width="17.1796875" style="495" customWidth="1"/>
    <col min="1034" max="1034" width="13.54296875" style="495" customWidth="1"/>
    <col min="1035" max="1035" width="15.26953125" style="495" bestFit="1" customWidth="1"/>
    <col min="1036" max="1036" width="14.81640625" style="495" customWidth="1"/>
    <col min="1037" max="1037" width="14.54296875" style="495" customWidth="1"/>
    <col min="1038" max="1038" width="10" style="495" bestFit="1" customWidth="1"/>
    <col min="1039" max="1039" width="9.81640625" style="495" bestFit="1" customWidth="1"/>
    <col min="1040" max="1273" width="8.7265625" style="495"/>
    <col min="1274" max="1274" width="5.453125" style="495" customWidth="1"/>
    <col min="1275" max="1275" width="4.26953125" style="495" customWidth="1"/>
    <col min="1276" max="1276" width="60.1796875" style="495" customWidth="1"/>
    <col min="1277" max="1277" width="22.26953125" style="495" customWidth="1"/>
    <col min="1278" max="1278" width="23.7265625" style="495" customWidth="1"/>
    <col min="1279" max="1279" width="24.81640625" style="495" customWidth="1"/>
    <col min="1280" max="1280" width="26.7265625" style="495" customWidth="1"/>
    <col min="1281" max="1281" width="21.1796875" style="495" customWidth="1"/>
    <col min="1282" max="1282" width="25.81640625" style="495" customWidth="1"/>
    <col min="1283" max="1283" width="17.1796875" style="495" customWidth="1"/>
    <col min="1284" max="1284" width="3.26953125" style="495" customWidth="1"/>
    <col min="1285" max="1285" width="17.1796875" style="495" customWidth="1"/>
    <col min="1286" max="1286" width="2.26953125" style="495" customWidth="1"/>
    <col min="1287" max="1287" width="17" style="495" customWidth="1"/>
    <col min="1288" max="1288" width="3.7265625" style="495" customWidth="1"/>
    <col min="1289" max="1289" width="17.1796875" style="495" customWidth="1"/>
    <col min="1290" max="1290" width="13.54296875" style="495" customWidth="1"/>
    <col min="1291" max="1291" width="15.26953125" style="495" bestFit="1" customWidth="1"/>
    <col min="1292" max="1292" width="14.81640625" style="495" customWidth="1"/>
    <col min="1293" max="1293" width="14.54296875" style="495" customWidth="1"/>
    <col min="1294" max="1294" width="10" style="495" bestFit="1" customWidth="1"/>
    <col min="1295" max="1295" width="9.81640625" style="495" bestFit="1" customWidth="1"/>
    <col min="1296" max="1529" width="8.7265625" style="495"/>
    <col min="1530" max="1530" width="5.453125" style="495" customWidth="1"/>
    <col min="1531" max="1531" width="4.26953125" style="495" customWidth="1"/>
    <col min="1532" max="1532" width="60.1796875" style="495" customWidth="1"/>
    <col min="1533" max="1533" width="22.26953125" style="495" customWidth="1"/>
    <col min="1534" max="1534" width="23.7265625" style="495" customWidth="1"/>
    <col min="1535" max="1535" width="24.81640625" style="495" customWidth="1"/>
    <col min="1536" max="1536" width="26.7265625" style="495" customWidth="1"/>
    <col min="1537" max="1537" width="21.1796875" style="495" customWidth="1"/>
    <col min="1538" max="1538" width="25.81640625" style="495" customWidth="1"/>
    <col min="1539" max="1539" width="17.1796875" style="495" customWidth="1"/>
    <col min="1540" max="1540" width="3.26953125" style="495" customWidth="1"/>
    <col min="1541" max="1541" width="17.1796875" style="495" customWidth="1"/>
    <col min="1542" max="1542" width="2.26953125" style="495" customWidth="1"/>
    <col min="1543" max="1543" width="17" style="495" customWidth="1"/>
    <col min="1544" max="1544" width="3.7265625" style="495" customWidth="1"/>
    <col min="1545" max="1545" width="17.1796875" style="495" customWidth="1"/>
    <col min="1546" max="1546" width="13.54296875" style="495" customWidth="1"/>
    <col min="1547" max="1547" width="15.26953125" style="495" bestFit="1" customWidth="1"/>
    <col min="1548" max="1548" width="14.81640625" style="495" customWidth="1"/>
    <col min="1549" max="1549" width="14.54296875" style="495" customWidth="1"/>
    <col min="1550" max="1550" width="10" style="495" bestFit="1" customWidth="1"/>
    <col min="1551" max="1551" width="9.81640625" style="495" bestFit="1" customWidth="1"/>
    <col min="1552" max="1785" width="8.7265625" style="495"/>
    <col min="1786" max="1786" width="5.453125" style="495" customWidth="1"/>
    <col min="1787" max="1787" width="4.26953125" style="495" customWidth="1"/>
    <col min="1788" max="1788" width="60.1796875" style="495" customWidth="1"/>
    <col min="1789" max="1789" width="22.26953125" style="495" customWidth="1"/>
    <col min="1790" max="1790" width="23.7265625" style="495" customWidth="1"/>
    <col min="1791" max="1791" width="24.81640625" style="495" customWidth="1"/>
    <col min="1792" max="1792" width="26.7265625" style="495" customWidth="1"/>
    <col min="1793" max="1793" width="21.1796875" style="495" customWidth="1"/>
    <col min="1794" max="1794" width="25.81640625" style="495" customWidth="1"/>
    <col min="1795" max="1795" width="17.1796875" style="495" customWidth="1"/>
    <col min="1796" max="1796" width="3.26953125" style="495" customWidth="1"/>
    <col min="1797" max="1797" width="17.1796875" style="495" customWidth="1"/>
    <col min="1798" max="1798" width="2.26953125" style="495" customWidth="1"/>
    <col min="1799" max="1799" width="17" style="495" customWidth="1"/>
    <col min="1800" max="1800" width="3.7265625" style="495" customWidth="1"/>
    <col min="1801" max="1801" width="17.1796875" style="495" customWidth="1"/>
    <col min="1802" max="1802" width="13.54296875" style="495" customWidth="1"/>
    <col min="1803" max="1803" width="15.26953125" style="495" bestFit="1" customWidth="1"/>
    <col min="1804" max="1804" width="14.81640625" style="495" customWidth="1"/>
    <col min="1805" max="1805" width="14.54296875" style="495" customWidth="1"/>
    <col min="1806" max="1806" width="10" style="495" bestFit="1" customWidth="1"/>
    <col min="1807" max="1807" width="9.81640625" style="495" bestFit="1" customWidth="1"/>
    <col min="1808" max="2041" width="8.7265625" style="495"/>
    <col min="2042" max="2042" width="5.453125" style="495" customWidth="1"/>
    <col min="2043" max="2043" width="4.26953125" style="495" customWidth="1"/>
    <col min="2044" max="2044" width="60.1796875" style="495" customWidth="1"/>
    <col min="2045" max="2045" width="22.26953125" style="495" customWidth="1"/>
    <col min="2046" max="2046" width="23.7265625" style="495" customWidth="1"/>
    <col min="2047" max="2047" width="24.81640625" style="495" customWidth="1"/>
    <col min="2048" max="2048" width="26.7265625" style="495" customWidth="1"/>
    <col min="2049" max="2049" width="21.1796875" style="495" customWidth="1"/>
    <col min="2050" max="2050" width="25.81640625" style="495" customWidth="1"/>
    <col min="2051" max="2051" width="17.1796875" style="495" customWidth="1"/>
    <col min="2052" max="2052" width="3.26953125" style="495" customWidth="1"/>
    <col min="2053" max="2053" width="17.1796875" style="495" customWidth="1"/>
    <col min="2054" max="2054" width="2.26953125" style="495" customWidth="1"/>
    <col min="2055" max="2055" width="17" style="495" customWidth="1"/>
    <col min="2056" max="2056" width="3.7265625" style="495" customWidth="1"/>
    <col min="2057" max="2057" width="17.1796875" style="495" customWidth="1"/>
    <col min="2058" max="2058" width="13.54296875" style="495" customWidth="1"/>
    <col min="2059" max="2059" width="15.26953125" style="495" bestFit="1" customWidth="1"/>
    <col min="2060" max="2060" width="14.81640625" style="495" customWidth="1"/>
    <col min="2061" max="2061" width="14.54296875" style="495" customWidth="1"/>
    <col min="2062" max="2062" width="10" style="495" bestFit="1" customWidth="1"/>
    <col min="2063" max="2063" width="9.81640625" style="495" bestFit="1" customWidth="1"/>
    <col min="2064" max="2297" width="8.7265625" style="495"/>
    <col min="2298" max="2298" width="5.453125" style="495" customWidth="1"/>
    <col min="2299" max="2299" width="4.26953125" style="495" customWidth="1"/>
    <col min="2300" max="2300" width="60.1796875" style="495" customWidth="1"/>
    <col min="2301" max="2301" width="22.26953125" style="495" customWidth="1"/>
    <col min="2302" max="2302" width="23.7265625" style="495" customWidth="1"/>
    <col min="2303" max="2303" width="24.81640625" style="495" customWidth="1"/>
    <col min="2304" max="2304" width="26.7265625" style="495" customWidth="1"/>
    <col min="2305" max="2305" width="21.1796875" style="495" customWidth="1"/>
    <col min="2306" max="2306" width="25.81640625" style="495" customWidth="1"/>
    <col min="2307" max="2307" width="17.1796875" style="495" customWidth="1"/>
    <col min="2308" max="2308" width="3.26953125" style="495" customWidth="1"/>
    <col min="2309" max="2309" width="17.1796875" style="495" customWidth="1"/>
    <col min="2310" max="2310" width="2.26953125" style="495" customWidth="1"/>
    <col min="2311" max="2311" width="17" style="495" customWidth="1"/>
    <col min="2312" max="2312" width="3.7265625" style="495" customWidth="1"/>
    <col min="2313" max="2313" width="17.1796875" style="495" customWidth="1"/>
    <col min="2314" max="2314" width="13.54296875" style="495" customWidth="1"/>
    <col min="2315" max="2315" width="15.26953125" style="495" bestFit="1" customWidth="1"/>
    <col min="2316" max="2316" width="14.81640625" style="495" customWidth="1"/>
    <col min="2317" max="2317" width="14.54296875" style="495" customWidth="1"/>
    <col min="2318" max="2318" width="10" style="495" bestFit="1" customWidth="1"/>
    <col min="2319" max="2319" width="9.81640625" style="495" bestFit="1" customWidth="1"/>
    <col min="2320" max="2553" width="8.7265625" style="495"/>
    <col min="2554" max="2554" width="5.453125" style="495" customWidth="1"/>
    <col min="2555" max="2555" width="4.26953125" style="495" customWidth="1"/>
    <col min="2556" max="2556" width="60.1796875" style="495" customWidth="1"/>
    <col min="2557" max="2557" width="22.26953125" style="495" customWidth="1"/>
    <col min="2558" max="2558" width="23.7265625" style="495" customWidth="1"/>
    <col min="2559" max="2559" width="24.81640625" style="495" customWidth="1"/>
    <col min="2560" max="2560" width="26.7265625" style="495" customWidth="1"/>
    <col min="2561" max="2561" width="21.1796875" style="495" customWidth="1"/>
    <col min="2562" max="2562" width="25.81640625" style="495" customWidth="1"/>
    <col min="2563" max="2563" width="17.1796875" style="495" customWidth="1"/>
    <col min="2564" max="2564" width="3.26953125" style="495" customWidth="1"/>
    <col min="2565" max="2565" width="17.1796875" style="495" customWidth="1"/>
    <col min="2566" max="2566" width="2.26953125" style="495" customWidth="1"/>
    <col min="2567" max="2567" width="17" style="495" customWidth="1"/>
    <col min="2568" max="2568" width="3.7265625" style="495" customWidth="1"/>
    <col min="2569" max="2569" width="17.1796875" style="495" customWidth="1"/>
    <col min="2570" max="2570" width="13.54296875" style="495" customWidth="1"/>
    <col min="2571" max="2571" width="15.26953125" style="495" bestFit="1" customWidth="1"/>
    <col min="2572" max="2572" width="14.81640625" style="495" customWidth="1"/>
    <col min="2573" max="2573" width="14.54296875" style="495" customWidth="1"/>
    <col min="2574" max="2574" width="10" style="495" bestFit="1" customWidth="1"/>
    <col min="2575" max="2575" width="9.81640625" style="495" bestFit="1" customWidth="1"/>
    <col min="2576" max="2809" width="8.7265625" style="495"/>
    <col min="2810" max="2810" width="5.453125" style="495" customWidth="1"/>
    <col min="2811" max="2811" width="4.26953125" style="495" customWidth="1"/>
    <col min="2812" max="2812" width="60.1796875" style="495" customWidth="1"/>
    <col min="2813" max="2813" width="22.26953125" style="495" customWidth="1"/>
    <col min="2814" max="2814" width="23.7265625" style="495" customWidth="1"/>
    <col min="2815" max="2815" width="24.81640625" style="495" customWidth="1"/>
    <col min="2816" max="2816" width="26.7265625" style="495" customWidth="1"/>
    <col min="2817" max="2817" width="21.1796875" style="495" customWidth="1"/>
    <col min="2818" max="2818" width="25.81640625" style="495" customWidth="1"/>
    <col min="2819" max="2819" width="17.1796875" style="495" customWidth="1"/>
    <col min="2820" max="2820" width="3.26953125" style="495" customWidth="1"/>
    <col min="2821" max="2821" width="17.1796875" style="495" customWidth="1"/>
    <col min="2822" max="2822" width="2.26953125" style="495" customWidth="1"/>
    <col min="2823" max="2823" width="17" style="495" customWidth="1"/>
    <col min="2824" max="2824" width="3.7265625" style="495" customWidth="1"/>
    <col min="2825" max="2825" width="17.1796875" style="495" customWidth="1"/>
    <col min="2826" max="2826" width="13.54296875" style="495" customWidth="1"/>
    <col min="2827" max="2827" width="15.26953125" style="495" bestFit="1" customWidth="1"/>
    <col min="2828" max="2828" width="14.81640625" style="495" customWidth="1"/>
    <col min="2829" max="2829" width="14.54296875" style="495" customWidth="1"/>
    <col min="2830" max="2830" width="10" style="495" bestFit="1" customWidth="1"/>
    <col min="2831" max="2831" width="9.81640625" style="495" bestFit="1" customWidth="1"/>
    <col min="2832" max="3065" width="8.7265625" style="495"/>
    <col min="3066" max="3066" width="5.453125" style="495" customWidth="1"/>
    <col min="3067" max="3067" width="4.26953125" style="495" customWidth="1"/>
    <col min="3068" max="3068" width="60.1796875" style="495" customWidth="1"/>
    <col min="3069" max="3069" width="22.26953125" style="495" customWidth="1"/>
    <col min="3070" max="3070" width="23.7265625" style="495" customWidth="1"/>
    <col min="3071" max="3071" width="24.81640625" style="495" customWidth="1"/>
    <col min="3072" max="3072" width="26.7265625" style="495" customWidth="1"/>
    <col min="3073" max="3073" width="21.1796875" style="495" customWidth="1"/>
    <col min="3074" max="3074" width="25.81640625" style="495" customWidth="1"/>
    <col min="3075" max="3075" width="17.1796875" style="495" customWidth="1"/>
    <col min="3076" max="3076" width="3.26953125" style="495" customWidth="1"/>
    <col min="3077" max="3077" width="17.1796875" style="495" customWidth="1"/>
    <col min="3078" max="3078" width="2.26953125" style="495" customWidth="1"/>
    <col min="3079" max="3079" width="17" style="495" customWidth="1"/>
    <col min="3080" max="3080" width="3.7265625" style="495" customWidth="1"/>
    <col min="3081" max="3081" width="17.1796875" style="495" customWidth="1"/>
    <col min="3082" max="3082" width="13.54296875" style="495" customWidth="1"/>
    <col min="3083" max="3083" width="15.26953125" style="495" bestFit="1" customWidth="1"/>
    <col min="3084" max="3084" width="14.81640625" style="495" customWidth="1"/>
    <col min="3085" max="3085" width="14.54296875" style="495" customWidth="1"/>
    <col min="3086" max="3086" width="10" style="495" bestFit="1" customWidth="1"/>
    <col min="3087" max="3087" width="9.81640625" style="495" bestFit="1" customWidth="1"/>
    <col min="3088" max="3321" width="8.7265625" style="495"/>
    <col min="3322" max="3322" width="5.453125" style="495" customWidth="1"/>
    <col min="3323" max="3323" width="4.26953125" style="495" customWidth="1"/>
    <col min="3324" max="3324" width="60.1796875" style="495" customWidth="1"/>
    <col min="3325" max="3325" width="22.26953125" style="495" customWidth="1"/>
    <col min="3326" max="3326" width="23.7265625" style="495" customWidth="1"/>
    <col min="3327" max="3327" width="24.81640625" style="495" customWidth="1"/>
    <col min="3328" max="3328" width="26.7265625" style="495" customWidth="1"/>
    <col min="3329" max="3329" width="21.1796875" style="495" customWidth="1"/>
    <col min="3330" max="3330" width="25.81640625" style="495" customWidth="1"/>
    <col min="3331" max="3331" width="17.1796875" style="495" customWidth="1"/>
    <col min="3332" max="3332" width="3.26953125" style="495" customWidth="1"/>
    <col min="3333" max="3333" width="17.1796875" style="495" customWidth="1"/>
    <col min="3334" max="3334" width="2.26953125" style="495" customWidth="1"/>
    <col min="3335" max="3335" width="17" style="495" customWidth="1"/>
    <col min="3336" max="3336" width="3.7265625" style="495" customWidth="1"/>
    <col min="3337" max="3337" width="17.1796875" style="495" customWidth="1"/>
    <col min="3338" max="3338" width="13.54296875" style="495" customWidth="1"/>
    <col min="3339" max="3339" width="15.26953125" style="495" bestFit="1" customWidth="1"/>
    <col min="3340" max="3340" width="14.81640625" style="495" customWidth="1"/>
    <col min="3341" max="3341" width="14.54296875" style="495" customWidth="1"/>
    <col min="3342" max="3342" width="10" style="495" bestFit="1" customWidth="1"/>
    <col min="3343" max="3343" width="9.81640625" style="495" bestFit="1" customWidth="1"/>
    <col min="3344" max="3577" width="8.7265625" style="495"/>
    <col min="3578" max="3578" width="5.453125" style="495" customWidth="1"/>
    <col min="3579" max="3579" width="4.26953125" style="495" customWidth="1"/>
    <col min="3580" max="3580" width="60.1796875" style="495" customWidth="1"/>
    <col min="3581" max="3581" width="22.26953125" style="495" customWidth="1"/>
    <col min="3582" max="3582" width="23.7265625" style="495" customWidth="1"/>
    <col min="3583" max="3583" width="24.81640625" style="495" customWidth="1"/>
    <col min="3584" max="3584" width="26.7265625" style="495" customWidth="1"/>
    <col min="3585" max="3585" width="21.1796875" style="495" customWidth="1"/>
    <col min="3586" max="3586" width="25.81640625" style="495" customWidth="1"/>
    <col min="3587" max="3587" width="17.1796875" style="495" customWidth="1"/>
    <col min="3588" max="3588" width="3.26953125" style="495" customWidth="1"/>
    <col min="3589" max="3589" width="17.1796875" style="495" customWidth="1"/>
    <col min="3590" max="3590" width="2.26953125" style="495" customWidth="1"/>
    <col min="3591" max="3591" width="17" style="495" customWidth="1"/>
    <col min="3592" max="3592" width="3.7265625" style="495" customWidth="1"/>
    <col min="3593" max="3593" width="17.1796875" style="495" customWidth="1"/>
    <col min="3594" max="3594" width="13.54296875" style="495" customWidth="1"/>
    <col min="3595" max="3595" width="15.26953125" style="495" bestFit="1" customWidth="1"/>
    <col min="3596" max="3596" width="14.81640625" style="495" customWidth="1"/>
    <col min="3597" max="3597" width="14.54296875" style="495" customWidth="1"/>
    <col min="3598" max="3598" width="10" style="495" bestFit="1" customWidth="1"/>
    <col min="3599" max="3599" width="9.81640625" style="495" bestFit="1" customWidth="1"/>
    <col min="3600" max="3833" width="8.7265625" style="495"/>
    <col min="3834" max="3834" width="5.453125" style="495" customWidth="1"/>
    <col min="3835" max="3835" width="4.26953125" style="495" customWidth="1"/>
    <col min="3836" max="3836" width="60.1796875" style="495" customWidth="1"/>
    <col min="3837" max="3837" width="22.26953125" style="495" customWidth="1"/>
    <col min="3838" max="3838" width="23.7265625" style="495" customWidth="1"/>
    <col min="3839" max="3839" width="24.81640625" style="495" customWidth="1"/>
    <col min="3840" max="3840" width="26.7265625" style="495" customWidth="1"/>
    <col min="3841" max="3841" width="21.1796875" style="495" customWidth="1"/>
    <col min="3842" max="3842" width="25.81640625" style="495" customWidth="1"/>
    <col min="3843" max="3843" width="17.1796875" style="495" customWidth="1"/>
    <col min="3844" max="3844" width="3.26953125" style="495" customWidth="1"/>
    <col min="3845" max="3845" width="17.1796875" style="495" customWidth="1"/>
    <col min="3846" max="3846" width="2.26953125" style="495" customWidth="1"/>
    <col min="3847" max="3847" width="17" style="495" customWidth="1"/>
    <col min="3848" max="3848" width="3.7265625" style="495" customWidth="1"/>
    <col min="3849" max="3849" width="17.1796875" style="495" customWidth="1"/>
    <col min="3850" max="3850" width="13.54296875" style="495" customWidth="1"/>
    <col min="3851" max="3851" width="15.26953125" style="495" bestFit="1" customWidth="1"/>
    <col min="3852" max="3852" width="14.81640625" style="495" customWidth="1"/>
    <col min="3853" max="3853" width="14.54296875" style="495" customWidth="1"/>
    <col min="3854" max="3854" width="10" style="495" bestFit="1" customWidth="1"/>
    <col min="3855" max="3855" width="9.81640625" style="495" bestFit="1" customWidth="1"/>
    <col min="3856" max="4089" width="8.7265625" style="495"/>
    <col min="4090" max="4090" width="5.453125" style="495" customWidth="1"/>
    <col min="4091" max="4091" width="4.26953125" style="495" customWidth="1"/>
    <col min="4092" max="4092" width="60.1796875" style="495" customWidth="1"/>
    <col min="4093" max="4093" width="22.26953125" style="495" customWidth="1"/>
    <col min="4094" max="4094" width="23.7265625" style="495" customWidth="1"/>
    <col min="4095" max="4095" width="24.81640625" style="495" customWidth="1"/>
    <col min="4096" max="4096" width="26.7265625" style="495" customWidth="1"/>
    <col min="4097" max="4097" width="21.1796875" style="495" customWidth="1"/>
    <col min="4098" max="4098" width="25.81640625" style="495" customWidth="1"/>
    <col min="4099" max="4099" width="17.1796875" style="495" customWidth="1"/>
    <col min="4100" max="4100" width="3.26953125" style="495" customWidth="1"/>
    <col min="4101" max="4101" width="17.1796875" style="495" customWidth="1"/>
    <col min="4102" max="4102" width="2.26953125" style="495" customWidth="1"/>
    <col min="4103" max="4103" width="17" style="495" customWidth="1"/>
    <col min="4104" max="4104" width="3.7265625" style="495" customWidth="1"/>
    <col min="4105" max="4105" width="17.1796875" style="495" customWidth="1"/>
    <col min="4106" max="4106" width="13.54296875" style="495" customWidth="1"/>
    <col min="4107" max="4107" width="15.26953125" style="495" bestFit="1" customWidth="1"/>
    <col min="4108" max="4108" width="14.81640625" style="495" customWidth="1"/>
    <col min="4109" max="4109" width="14.54296875" style="495" customWidth="1"/>
    <col min="4110" max="4110" width="10" style="495" bestFit="1" customWidth="1"/>
    <col min="4111" max="4111" width="9.81640625" style="495" bestFit="1" customWidth="1"/>
    <col min="4112" max="4345" width="8.7265625" style="495"/>
    <col min="4346" max="4346" width="5.453125" style="495" customWidth="1"/>
    <col min="4347" max="4347" width="4.26953125" style="495" customWidth="1"/>
    <col min="4348" max="4348" width="60.1796875" style="495" customWidth="1"/>
    <col min="4349" max="4349" width="22.26953125" style="495" customWidth="1"/>
    <col min="4350" max="4350" width="23.7265625" style="495" customWidth="1"/>
    <col min="4351" max="4351" width="24.81640625" style="495" customWidth="1"/>
    <col min="4352" max="4352" width="26.7265625" style="495" customWidth="1"/>
    <col min="4353" max="4353" width="21.1796875" style="495" customWidth="1"/>
    <col min="4354" max="4354" width="25.81640625" style="495" customWidth="1"/>
    <col min="4355" max="4355" width="17.1796875" style="495" customWidth="1"/>
    <col min="4356" max="4356" width="3.26953125" style="495" customWidth="1"/>
    <col min="4357" max="4357" width="17.1796875" style="495" customWidth="1"/>
    <col min="4358" max="4358" width="2.26953125" style="495" customWidth="1"/>
    <col min="4359" max="4359" width="17" style="495" customWidth="1"/>
    <col min="4360" max="4360" width="3.7265625" style="495" customWidth="1"/>
    <col min="4361" max="4361" width="17.1796875" style="495" customWidth="1"/>
    <col min="4362" max="4362" width="13.54296875" style="495" customWidth="1"/>
    <col min="4363" max="4363" width="15.26953125" style="495" bestFit="1" customWidth="1"/>
    <col min="4364" max="4364" width="14.81640625" style="495" customWidth="1"/>
    <col min="4365" max="4365" width="14.54296875" style="495" customWidth="1"/>
    <col min="4366" max="4366" width="10" style="495" bestFit="1" customWidth="1"/>
    <col min="4367" max="4367" width="9.81640625" style="495" bestFit="1" customWidth="1"/>
    <col min="4368" max="4601" width="8.7265625" style="495"/>
    <col min="4602" max="4602" width="5.453125" style="495" customWidth="1"/>
    <col min="4603" max="4603" width="4.26953125" style="495" customWidth="1"/>
    <col min="4604" max="4604" width="60.1796875" style="495" customWidth="1"/>
    <col min="4605" max="4605" width="22.26953125" style="495" customWidth="1"/>
    <col min="4606" max="4606" width="23.7265625" style="495" customWidth="1"/>
    <col min="4607" max="4607" width="24.81640625" style="495" customWidth="1"/>
    <col min="4608" max="4608" width="26.7265625" style="495" customWidth="1"/>
    <col min="4609" max="4609" width="21.1796875" style="495" customWidth="1"/>
    <col min="4610" max="4610" width="25.81640625" style="495" customWidth="1"/>
    <col min="4611" max="4611" width="17.1796875" style="495" customWidth="1"/>
    <col min="4612" max="4612" width="3.26953125" style="495" customWidth="1"/>
    <col min="4613" max="4613" width="17.1796875" style="495" customWidth="1"/>
    <col min="4614" max="4614" width="2.26953125" style="495" customWidth="1"/>
    <col min="4615" max="4615" width="17" style="495" customWidth="1"/>
    <col min="4616" max="4616" width="3.7265625" style="495" customWidth="1"/>
    <col min="4617" max="4617" width="17.1796875" style="495" customWidth="1"/>
    <col min="4618" max="4618" width="13.54296875" style="495" customWidth="1"/>
    <col min="4619" max="4619" width="15.26953125" style="495" bestFit="1" customWidth="1"/>
    <col min="4620" max="4620" width="14.81640625" style="495" customWidth="1"/>
    <col min="4621" max="4621" width="14.54296875" style="495" customWidth="1"/>
    <col min="4622" max="4622" width="10" style="495" bestFit="1" customWidth="1"/>
    <col min="4623" max="4623" width="9.81640625" style="495" bestFit="1" customWidth="1"/>
    <col min="4624" max="4857" width="8.7265625" style="495"/>
    <col min="4858" max="4858" width="5.453125" style="495" customWidth="1"/>
    <col min="4859" max="4859" width="4.26953125" style="495" customWidth="1"/>
    <col min="4860" max="4860" width="60.1796875" style="495" customWidth="1"/>
    <col min="4861" max="4861" width="22.26953125" style="495" customWidth="1"/>
    <col min="4862" max="4862" width="23.7265625" style="495" customWidth="1"/>
    <col min="4863" max="4863" width="24.81640625" style="495" customWidth="1"/>
    <col min="4864" max="4864" width="26.7265625" style="495" customWidth="1"/>
    <col min="4865" max="4865" width="21.1796875" style="495" customWidth="1"/>
    <col min="4866" max="4866" width="25.81640625" style="495" customWidth="1"/>
    <col min="4867" max="4867" width="17.1796875" style="495" customWidth="1"/>
    <col min="4868" max="4868" width="3.26953125" style="495" customWidth="1"/>
    <col min="4869" max="4869" width="17.1796875" style="495" customWidth="1"/>
    <col min="4870" max="4870" width="2.26953125" style="495" customWidth="1"/>
    <col min="4871" max="4871" width="17" style="495" customWidth="1"/>
    <col min="4872" max="4872" width="3.7265625" style="495" customWidth="1"/>
    <col min="4873" max="4873" width="17.1796875" style="495" customWidth="1"/>
    <col min="4874" max="4874" width="13.54296875" style="495" customWidth="1"/>
    <col min="4875" max="4875" width="15.26953125" style="495" bestFit="1" customWidth="1"/>
    <col min="4876" max="4876" width="14.81640625" style="495" customWidth="1"/>
    <col min="4877" max="4877" width="14.54296875" style="495" customWidth="1"/>
    <col min="4878" max="4878" width="10" style="495" bestFit="1" customWidth="1"/>
    <col min="4879" max="4879" width="9.81640625" style="495" bestFit="1" customWidth="1"/>
    <col min="4880" max="5113" width="8.7265625" style="495"/>
    <col min="5114" max="5114" width="5.453125" style="495" customWidth="1"/>
    <col min="5115" max="5115" width="4.26953125" style="495" customWidth="1"/>
    <col min="5116" max="5116" width="60.1796875" style="495" customWidth="1"/>
    <col min="5117" max="5117" width="22.26953125" style="495" customWidth="1"/>
    <col min="5118" max="5118" width="23.7265625" style="495" customWidth="1"/>
    <col min="5119" max="5119" width="24.81640625" style="495" customWidth="1"/>
    <col min="5120" max="5120" width="26.7265625" style="495" customWidth="1"/>
    <col min="5121" max="5121" width="21.1796875" style="495" customWidth="1"/>
    <col min="5122" max="5122" width="25.81640625" style="495" customWidth="1"/>
    <col min="5123" max="5123" width="17.1796875" style="495" customWidth="1"/>
    <col min="5124" max="5124" width="3.26953125" style="495" customWidth="1"/>
    <col min="5125" max="5125" width="17.1796875" style="495" customWidth="1"/>
    <col min="5126" max="5126" width="2.26953125" style="495" customWidth="1"/>
    <col min="5127" max="5127" width="17" style="495" customWidth="1"/>
    <col min="5128" max="5128" width="3.7265625" style="495" customWidth="1"/>
    <col min="5129" max="5129" width="17.1796875" style="495" customWidth="1"/>
    <col min="5130" max="5130" width="13.54296875" style="495" customWidth="1"/>
    <col min="5131" max="5131" width="15.26953125" style="495" bestFit="1" customWidth="1"/>
    <col min="5132" max="5132" width="14.81640625" style="495" customWidth="1"/>
    <col min="5133" max="5133" width="14.54296875" style="495" customWidth="1"/>
    <col min="5134" max="5134" width="10" style="495" bestFit="1" customWidth="1"/>
    <col min="5135" max="5135" width="9.81640625" style="495" bestFit="1" customWidth="1"/>
    <col min="5136" max="5369" width="8.7265625" style="495"/>
    <col min="5370" max="5370" width="5.453125" style="495" customWidth="1"/>
    <col min="5371" max="5371" width="4.26953125" style="495" customWidth="1"/>
    <col min="5372" max="5372" width="60.1796875" style="495" customWidth="1"/>
    <col min="5373" max="5373" width="22.26953125" style="495" customWidth="1"/>
    <col min="5374" max="5374" width="23.7265625" style="495" customWidth="1"/>
    <col min="5375" max="5375" width="24.81640625" style="495" customWidth="1"/>
    <col min="5376" max="5376" width="26.7265625" style="495" customWidth="1"/>
    <col min="5377" max="5377" width="21.1796875" style="495" customWidth="1"/>
    <col min="5378" max="5378" width="25.81640625" style="495" customWidth="1"/>
    <col min="5379" max="5379" width="17.1796875" style="495" customWidth="1"/>
    <col min="5380" max="5380" width="3.26953125" style="495" customWidth="1"/>
    <col min="5381" max="5381" width="17.1796875" style="495" customWidth="1"/>
    <col min="5382" max="5382" width="2.26953125" style="495" customWidth="1"/>
    <col min="5383" max="5383" width="17" style="495" customWidth="1"/>
    <col min="5384" max="5384" width="3.7265625" style="495" customWidth="1"/>
    <col min="5385" max="5385" width="17.1796875" style="495" customWidth="1"/>
    <col min="5386" max="5386" width="13.54296875" style="495" customWidth="1"/>
    <col min="5387" max="5387" width="15.26953125" style="495" bestFit="1" customWidth="1"/>
    <col min="5388" max="5388" width="14.81640625" style="495" customWidth="1"/>
    <col min="5389" max="5389" width="14.54296875" style="495" customWidth="1"/>
    <col min="5390" max="5390" width="10" style="495" bestFit="1" customWidth="1"/>
    <col min="5391" max="5391" width="9.81640625" style="495" bestFit="1" customWidth="1"/>
    <col min="5392" max="5625" width="8.7265625" style="495"/>
    <col min="5626" max="5626" width="5.453125" style="495" customWidth="1"/>
    <col min="5627" max="5627" width="4.26953125" style="495" customWidth="1"/>
    <col min="5628" max="5628" width="60.1796875" style="495" customWidth="1"/>
    <col min="5629" max="5629" width="22.26953125" style="495" customWidth="1"/>
    <col min="5630" max="5630" width="23.7265625" style="495" customWidth="1"/>
    <col min="5631" max="5631" width="24.81640625" style="495" customWidth="1"/>
    <col min="5632" max="5632" width="26.7265625" style="495" customWidth="1"/>
    <col min="5633" max="5633" width="21.1796875" style="495" customWidth="1"/>
    <col min="5634" max="5634" width="25.81640625" style="495" customWidth="1"/>
    <col min="5635" max="5635" width="17.1796875" style="495" customWidth="1"/>
    <col min="5636" max="5636" width="3.26953125" style="495" customWidth="1"/>
    <col min="5637" max="5637" width="17.1796875" style="495" customWidth="1"/>
    <col min="5638" max="5638" width="2.26953125" style="495" customWidth="1"/>
    <col min="5639" max="5639" width="17" style="495" customWidth="1"/>
    <col min="5640" max="5640" width="3.7265625" style="495" customWidth="1"/>
    <col min="5641" max="5641" width="17.1796875" style="495" customWidth="1"/>
    <col min="5642" max="5642" width="13.54296875" style="495" customWidth="1"/>
    <col min="5643" max="5643" width="15.26953125" style="495" bestFit="1" customWidth="1"/>
    <col min="5644" max="5644" width="14.81640625" style="495" customWidth="1"/>
    <col min="5645" max="5645" width="14.54296875" style="495" customWidth="1"/>
    <col min="5646" max="5646" width="10" style="495" bestFit="1" customWidth="1"/>
    <col min="5647" max="5647" width="9.81640625" style="495" bestFit="1" customWidth="1"/>
    <col min="5648" max="5881" width="8.7265625" style="495"/>
    <col min="5882" max="5882" width="5.453125" style="495" customWidth="1"/>
    <col min="5883" max="5883" width="4.26953125" style="495" customWidth="1"/>
    <col min="5884" max="5884" width="60.1796875" style="495" customWidth="1"/>
    <col min="5885" max="5885" width="22.26953125" style="495" customWidth="1"/>
    <col min="5886" max="5886" width="23.7265625" style="495" customWidth="1"/>
    <col min="5887" max="5887" width="24.81640625" style="495" customWidth="1"/>
    <col min="5888" max="5888" width="26.7265625" style="495" customWidth="1"/>
    <col min="5889" max="5889" width="21.1796875" style="495" customWidth="1"/>
    <col min="5890" max="5890" width="25.81640625" style="495" customWidth="1"/>
    <col min="5891" max="5891" width="17.1796875" style="495" customWidth="1"/>
    <col min="5892" max="5892" width="3.26953125" style="495" customWidth="1"/>
    <col min="5893" max="5893" width="17.1796875" style="495" customWidth="1"/>
    <col min="5894" max="5894" width="2.26953125" style="495" customWidth="1"/>
    <col min="5895" max="5895" width="17" style="495" customWidth="1"/>
    <col min="5896" max="5896" width="3.7265625" style="495" customWidth="1"/>
    <col min="5897" max="5897" width="17.1796875" style="495" customWidth="1"/>
    <col min="5898" max="5898" width="13.54296875" style="495" customWidth="1"/>
    <col min="5899" max="5899" width="15.26953125" style="495" bestFit="1" customWidth="1"/>
    <col min="5900" max="5900" width="14.81640625" style="495" customWidth="1"/>
    <col min="5901" max="5901" width="14.54296875" style="495" customWidth="1"/>
    <col min="5902" max="5902" width="10" style="495" bestFit="1" customWidth="1"/>
    <col min="5903" max="5903" width="9.81640625" style="495" bestFit="1" customWidth="1"/>
    <col min="5904" max="6137" width="8.7265625" style="495"/>
    <col min="6138" max="6138" width="5.453125" style="495" customWidth="1"/>
    <col min="6139" max="6139" width="4.26953125" style="495" customWidth="1"/>
    <col min="6140" max="6140" width="60.1796875" style="495" customWidth="1"/>
    <col min="6141" max="6141" width="22.26953125" style="495" customWidth="1"/>
    <col min="6142" max="6142" width="23.7265625" style="495" customWidth="1"/>
    <col min="6143" max="6143" width="24.81640625" style="495" customWidth="1"/>
    <col min="6144" max="6144" width="26.7265625" style="495" customWidth="1"/>
    <col min="6145" max="6145" width="21.1796875" style="495" customWidth="1"/>
    <col min="6146" max="6146" width="25.81640625" style="495" customWidth="1"/>
    <col min="6147" max="6147" width="17.1796875" style="495" customWidth="1"/>
    <col min="6148" max="6148" width="3.26953125" style="495" customWidth="1"/>
    <col min="6149" max="6149" width="17.1796875" style="495" customWidth="1"/>
    <col min="6150" max="6150" width="2.26953125" style="495" customWidth="1"/>
    <col min="6151" max="6151" width="17" style="495" customWidth="1"/>
    <col min="6152" max="6152" width="3.7265625" style="495" customWidth="1"/>
    <col min="6153" max="6153" width="17.1796875" style="495" customWidth="1"/>
    <col min="6154" max="6154" width="13.54296875" style="495" customWidth="1"/>
    <col min="6155" max="6155" width="15.26953125" style="495" bestFit="1" customWidth="1"/>
    <col min="6156" max="6156" width="14.81640625" style="495" customWidth="1"/>
    <col min="6157" max="6157" width="14.54296875" style="495" customWidth="1"/>
    <col min="6158" max="6158" width="10" style="495" bestFit="1" customWidth="1"/>
    <col min="6159" max="6159" width="9.81640625" style="495" bestFit="1" customWidth="1"/>
    <col min="6160" max="6393" width="8.7265625" style="495"/>
    <col min="6394" max="6394" width="5.453125" style="495" customWidth="1"/>
    <col min="6395" max="6395" width="4.26953125" style="495" customWidth="1"/>
    <col min="6396" max="6396" width="60.1796875" style="495" customWidth="1"/>
    <col min="6397" max="6397" width="22.26953125" style="495" customWidth="1"/>
    <col min="6398" max="6398" width="23.7265625" style="495" customWidth="1"/>
    <col min="6399" max="6399" width="24.81640625" style="495" customWidth="1"/>
    <col min="6400" max="6400" width="26.7265625" style="495" customWidth="1"/>
    <col min="6401" max="6401" width="21.1796875" style="495" customWidth="1"/>
    <col min="6402" max="6402" width="25.81640625" style="495" customWidth="1"/>
    <col min="6403" max="6403" width="17.1796875" style="495" customWidth="1"/>
    <col min="6404" max="6404" width="3.26953125" style="495" customWidth="1"/>
    <col min="6405" max="6405" width="17.1796875" style="495" customWidth="1"/>
    <col min="6406" max="6406" width="2.26953125" style="495" customWidth="1"/>
    <col min="6407" max="6407" width="17" style="495" customWidth="1"/>
    <col min="6408" max="6408" width="3.7265625" style="495" customWidth="1"/>
    <col min="6409" max="6409" width="17.1796875" style="495" customWidth="1"/>
    <col min="6410" max="6410" width="13.54296875" style="495" customWidth="1"/>
    <col min="6411" max="6411" width="15.26953125" style="495" bestFit="1" customWidth="1"/>
    <col min="6412" max="6412" width="14.81640625" style="495" customWidth="1"/>
    <col min="6413" max="6413" width="14.54296875" style="495" customWidth="1"/>
    <col min="6414" max="6414" width="10" style="495" bestFit="1" customWidth="1"/>
    <col min="6415" max="6415" width="9.81640625" style="495" bestFit="1" customWidth="1"/>
    <col min="6416" max="6649" width="8.7265625" style="495"/>
    <col min="6650" max="6650" width="5.453125" style="495" customWidth="1"/>
    <col min="6651" max="6651" width="4.26953125" style="495" customWidth="1"/>
    <col min="6652" max="6652" width="60.1796875" style="495" customWidth="1"/>
    <col min="6653" max="6653" width="22.26953125" style="495" customWidth="1"/>
    <col min="6654" max="6654" width="23.7265625" style="495" customWidth="1"/>
    <col min="6655" max="6655" width="24.81640625" style="495" customWidth="1"/>
    <col min="6656" max="6656" width="26.7265625" style="495" customWidth="1"/>
    <col min="6657" max="6657" width="21.1796875" style="495" customWidth="1"/>
    <col min="6658" max="6658" width="25.81640625" style="495" customWidth="1"/>
    <col min="6659" max="6659" width="17.1796875" style="495" customWidth="1"/>
    <col min="6660" max="6660" width="3.26953125" style="495" customWidth="1"/>
    <col min="6661" max="6661" width="17.1796875" style="495" customWidth="1"/>
    <col min="6662" max="6662" width="2.26953125" style="495" customWidth="1"/>
    <col min="6663" max="6663" width="17" style="495" customWidth="1"/>
    <col min="6664" max="6664" width="3.7265625" style="495" customWidth="1"/>
    <col min="6665" max="6665" width="17.1796875" style="495" customWidth="1"/>
    <col min="6666" max="6666" width="13.54296875" style="495" customWidth="1"/>
    <col min="6667" max="6667" width="15.26953125" style="495" bestFit="1" customWidth="1"/>
    <col min="6668" max="6668" width="14.81640625" style="495" customWidth="1"/>
    <col min="6669" max="6669" width="14.54296875" style="495" customWidth="1"/>
    <col min="6670" max="6670" width="10" style="495" bestFit="1" customWidth="1"/>
    <col min="6671" max="6671" width="9.81640625" style="495" bestFit="1" customWidth="1"/>
    <col min="6672" max="6905" width="8.7265625" style="495"/>
    <col min="6906" max="6906" width="5.453125" style="495" customWidth="1"/>
    <col min="6907" max="6907" width="4.26953125" style="495" customWidth="1"/>
    <col min="6908" max="6908" width="60.1796875" style="495" customWidth="1"/>
    <col min="6909" max="6909" width="22.26953125" style="495" customWidth="1"/>
    <col min="6910" max="6910" width="23.7265625" style="495" customWidth="1"/>
    <col min="6911" max="6911" width="24.81640625" style="495" customWidth="1"/>
    <col min="6912" max="6912" width="26.7265625" style="495" customWidth="1"/>
    <col min="6913" max="6913" width="21.1796875" style="495" customWidth="1"/>
    <col min="6914" max="6914" width="25.81640625" style="495" customWidth="1"/>
    <col min="6915" max="6915" width="17.1796875" style="495" customWidth="1"/>
    <col min="6916" max="6916" width="3.26953125" style="495" customWidth="1"/>
    <col min="6917" max="6917" width="17.1796875" style="495" customWidth="1"/>
    <col min="6918" max="6918" width="2.26953125" style="495" customWidth="1"/>
    <col min="6919" max="6919" width="17" style="495" customWidth="1"/>
    <col min="6920" max="6920" width="3.7265625" style="495" customWidth="1"/>
    <col min="6921" max="6921" width="17.1796875" style="495" customWidth="1"/>
    <col min="6922" max="6922" width="13.54296875" style="495" customWidth="1"/>
    <col min="6923" max="6923" width="15.26953125" style="495" bestFit="1" customWidth="1"/>
    <col min="6924" max="6924" width="14.81640625" style="495" customWidth="1"/>
    <col min="6925" max="6925" width="14.54296875" style="495" customWidth="1"/>
    <col min="6926" max="6926" width="10" style="495" bestFit="1" customWidth="1"/>
    <col min="6927" max="6927" width="9.81640625" style="495" bestFit="1" customWidth="1"/>
    <col min="6928" max="7161" width="8.7265625" style="495"/>
    <col min="7162" max="7162" width="5.453125" style="495" customWidth="1"/>
    <col min="7163" max="7163" width="4.26953125" style="495" customWidth="1"/>
    <col min="7164" max="7164" width="60.1796875" style="495" customWidth="1"/>
    <col min="7165" max="7165" width="22.26953125" style="495" customWidth="1"/>
    <col min="7166" max="7166" width="23.7265625" style="495" customWidth="1"/>
    <col min="7167" max="7167" width="24.81640625" style="495" customWidth="1"/>
    <col min="7168" max="7168" width="26.7265625" style="495" customWidth="1"/>
    <col min="7169" max="7169" width="21.1796875" style="495" customWidth="1"/>
    <col min="7170" max="7170" width="25.81640625" style="495" customWidth="1"/>
    <col min="7171" max="7171" width="17.1796875" style="495" customWidth="1"/>
    <col min="7172" max="7172" width="3.26953125" style="495" customWidth="1"/>
    <col min="7173" max="7173" width="17.1796875" style="495" customWidth="1"/>
    <col min="7174" max="7174" width="2.26953125" style="495" customWidth="1"/>
    <col min="7175" max="7175" width="17" style="495" customWidth="1"/>
    <col min="7176" max="7176" width="3.7265625" style="495" customWidth="1"/>
    <col min="7177" max="7177" width="17.1796875" style="495" customWidth="1"/>
    <col min="7178" max="7178" width="13.54296875" style="495" customWidth="1"/>
    <col min="7179" max="7179" width="15.26953125" style="495" bestFit="1" customWidth="1"/>
    <col min="7180" max="7180" width="14.81640625" style="495" customWidth="1"/>
    <col min="7181" max="7181" width="14.54296875" style="495" customWidth="1"/>
    <col min="7182" max="7182" width="10" style="495" bestFit="1" customWidth="1"/>
    <col min="7183" max="7183" width="9.81640625" style="495" bestFit="1" customWidth="1"/>
    <col min="7184" max="7417" width="8.7265625" style="495"/>
    <col min="7418" max="7418" width="5.453125" style="495" customWidth="1"/>
    <col min="7419" max="7419" width="4.26953125" style="495" customWidth="1"/>
    <col min="7420" max="7420" width="60.1796875" style="495" customWidth="1"/>
    <col min="7421" max="7421" width="22.26953125" style="495" customWidth="1"/>
    <col min="7422" max="7422" width="23.7265625" style="495" customWidth="1"/>
    <col min="7423" max="7423" width="24.81640625" style="495" customWidth="1"/>
    <col min="7424" max="7424" width="26.7265625" style="495" customWidth="1"/>
    <col min="7425" max="7425" width="21.1796875" style="495" customWidth="1"/>
    <col min="7426" max="7426" width="25.81640625" style="495" customWidth="1"/>
    <col min="7427" max="7427" width="17.1796875" style="495" customWidth="1"/>
    <col min="7428" max="7428" width="3.26953125" style="495" customWidth="1"/>
    <col min="7429" max="7429" width="17.1796875" style="495" customWidth="1"/>
    <col min="7430" max="7430" width="2.26953125" style="495" customWidth="1"/>
    <col min="7431" max="7431" width="17" style="495" customWidth="1"/>
    <col min="7432" max="7432" width="3.7265625" style="495" customWidth="1"/>
    <col min="7433" max="7433" width="17.1796875" style="495" customWidth="1"/>
    <col min="7434" max="7434" width="13.54296875" style="495" customWidth="1"/>
    <col min="7435" max="7435" width="15.26953125" style="495" bestFit="1" customWidth="1"/>
    <col min="7436" max="7436" width="14.81640625" style="495" customWidth="1"/>
    <col min="7437" max="7437" width="14.54296875" style="495" customWidth="1"/>
    <col min="7438" max="7438" width="10" style="495" bestFit="1" customWidth="1"/>
    <col min="7439" max="7439" width="9.81640625" style="495" bestFit="1" customWidth="1"/>
    <col min="7440" max="7673" width="8.7265625" style="495"/>
    <col min="7674" max="7674" width="5.453125" style="495" customWidth="1"/>
    <col min="7675" max="7675" width="4.26953125" style="495" customWidth="1"/>
    <col min="7676" max="7676" width="60.1796875" style="495" customWidth="1"/>
    <col min="7677" max="7677" width="22.26953125" style="495" customWidth="1"/>
    <col min="7678" max="7678" width="23.7265625" style="495" customWidth="1"/>
    <col min="7679" max="7679" width="24.81640625" style="495" customWidth="1"/>
    <col min="7680" max="7680" width="26.7265625" style="495" customWidth="1"/>
    <col min="7681" max="7681" width="21.1796875" style="495" customWidth="1"/>
    <col min="7682" max="7682" width="25.81640625" style="495" customWidth="1"/>
    <col min="7683" max="7683" width="17.1796875" style="495" customWidth="1"/>
    <col min="7684" max="7684" width="3.26953125" style="495" customWidth="1"/>
    <col min="7685" max="7685" width="17.1796875" style="495" customWidth="1"/>
    <col min="7686" max="7686" width="2.26953125" style="495" customWidth="1"/>
    <col min="7687" max="7687" width="17" style="495" customWidth="1"/>
    <col min="7688" max="7688" width="3.7265625" style="495" customWidth="1"/>
    <col min="7689" max="7689" width="17.1796875" style="495" customWidth="1"/>
    <col min="7690" max="7690" width="13.54296875" style="495" customWidth="1"/>
    <col min="7691" max="7691" width="15.26953125" style="495" bestFit="1" customWidth="1"/>
    <col min="7692" max="7692" width="14.81640625" style="495" customWidth="1"/>
    <col min="7693" max="7693" width="14.54296875" style="495" customWidth="1"/>
    <col min="7694" max="7694" width="10" style="495" bestFit="1" customWidth="1"/>
    <col min="7695" max="7695" width="9.81640625" style="495" bestFit="1" customWidth="1"/>
    <col min="7696" max="7929" width="8.7265625" style="495"/>
    <col min="7930" max="7930" width="5.453125" style="495" customWidth="1"/>
    <col min="7931" max="7931" width="4.26953125" style="495" customWidth="1"/>
    <col min="7932" max="7932" width="60.1796875" style="495" customWidth="1"/>
    <col min="7933" max="7933" width="22.26953125" style="495" customWidth="1"/>
    <col min="7934" max="7934" width="23.7265625" style="495" customWidth="1"/>
    <col min="7935" max="7935" width="24.81640625" style="495" customWidth="1"/>
    <col min="7936" max="7936" width="26.7265625" style="495" customWidth="1"/>
    <col min="7937" max="7937" width="21.1796875" style="495" customWidth="1"/>
    <col min="7938" max="7938" width="25.81640625" style="495" customWidth="1"/>
    <col min="7939" max="7939" width="17.1796875" style="495" customWidth="1"/>
    <col min="7940" max="7940" width="3.26953125" style="495" customWidth="1"/>
    <col min="7941" max="7941" width="17.1796875" style="495" customWidth="1"/>
    <col min="7942" max="7942" width="2.26953125" style="495" customWidth="1"/>
    <col min="7943" max="7943" width="17" style="495" customWidth="1"/>
    <col min="7944" max="7944" width="3.7265625" style="495" customWidth="1"/>
    <col min="7945" max="7945" width="17.1796875" style="495" customWidth="1"/>
    <col min="7946" max="7946" width="13.54296875" style="495" customWidth="1"/>
    <col min="7947" max="7947" width="15.26953125" style="495" bestFit="1" customWidth="1"/>
    <col min="7948" max="7948" width="14.81640625" style="495" customWidth="1"/>
    <col min="7949" max="7949" width="14.54296875" style="495" customWidth="1"/>
    <col min="7950" max="7950" width="10" style="495" bestFit="1" customWidth="1"/>
    <col min="7951" max="7951" width="9.81640625" style="495" bestFit="1" customWidth="1"/>
    <col min="7952" max="8185" width="8.7265625" style="495"/>
    <col min="8186" max="8186" width="5.453125" style="495" customWidth="1"/>
    <col min="8187" max="8187" width="4.26953125" style="495" customWidth="1"/>
    <col min="8188" max="8188" width="60.1796875" style="495" customWidth="1"/>
    <col min="8189" max="8189" width="22.26953125" style="495" customWidth="1"/>
    <col min="8190" max="8190" width="23.7265625" style="495" customWidth="1"/>
    <col min="8191" max="8191" width="24.81640625" style="495" customWidth="1"/>
    <col min="8192" max="8192" width="26.7265625" style="495" customWidth="1"/>
    <col min="8193" max="8193" width="21.1796875" style="495" customWidth="1"/>
    <col min="8194" max="8194" width="25.81640625" style="495" customWidth="1"/>
    <col min="8195" max="8195" width="17.1796875" style="495" customWidth="1"/>
    <col min="8196" max="8196" width="3.26953125" style="495" customWidth="1"/>
    <col min="8197" max="8197" width="17.1796875" style="495" customWidth="1"/>
    <col min="8198" max="8198" width="2.26953125" style="495" customWidth="1"/>
    <col min="8199" max="8199" width="17" style="495" customWidth="1"/>
    <col min="8200" max="8200" width="3.7265625" style="495" customWidth="1"/>
    <col min="8201" max="8201" width="17.1796875" style="495" customWidth="1"/>
    <col min="8202" max="8202" width="13.54296875" style="495" customWidth="1"/>
    <col min="8203" max="8203" width="15.26953125" style="495" bestFit="1" customWidth="1"/>
    <col min="8204" max="8204" width="14.81640625" style="495" customWidth="1"/>
    <col min="8205" max="8205" width="14.54296875" style="495" customWidth="1"/>
    <col min="8206" max="8206" width="10" style="495" bestFit="1" customWidth="1"/>
    <col min="8207" max="8207" width="9.81640625" style="495" bestFit="1" customWidth="1"/>
    <col min="8208" max="8441" width="8.7265625" style="495"/>
    <col min="8442" max="8442" width="5.453125" style="495" customWidth="1"/>
    <col min="8443" max="8443" width="4.26953125" style="495" customWidth="1"/>
    <col min="8444" max="8444" width="60.1796875" style="495" customWidth="1"/>
    <col min="8445" max="8445" width="22.26953125" style="495" customWidth="1"/>
    <col min="8446" max="8446" width="23.7265625" style="495" customWidth="1"/>
    <col min="8447" max="8447" width="24.81640625" style="495" customWidth="1"/>
    <col min="8448" max="8448" width="26.7265625" style="495" customWidth="1"/>
    <col min="8449" max="8449" width="21.1796875" style="495" customWidth="1"/>
    <col min="8450" max="8450" width="25.81640625" style="495" customWidth="1"/>
    <col min="8451" max="8451" width="17.1796875" style="495" customWidth="1"/>
    <col min="8452" max="8452" width="3.26953125" style="495" customWidth="1"/>
    <col min="8453" max="8453" width="17.1796875" style="495" customWidth="1"/>
    <col min="8454" max="8454" width="2.26953125" style="495" customWidth="1"/>
    <col min="8455" max="8455" width="17" style="495" customWidth="1"/>
    <col min="8456" max="8456" width="3.7265625" style="495" customWidth="1"/>
    <col min="8457" max="8457" width="17.1796875" style="495" customWidth="1"/>
    <col min="8458" max="8458" width="13.54296875" style="495" customWidth="1"/>
    <col min="8459" max="8459" width="15.26953125" style="495" bestFit="1" customWidth="1"/>
    <col min="8460" max="8460" width="14.81640625" style="495" customWidth="1"/>
    <col min="8461" max="8461" width="14.54296875" style="495" customWidth="1"/>
    <col min="8462" max="8462" width="10" style="495" bestFit="1" customWidth="1"/>
    <col min="8463" max="8463" width="9.81640625" style="495" bestFit="1" customWidth="1"/>
    <col min="8464" max="8697" width="8.7265625" style="495"/>
    <col min="8698" max="8698" width="5.453125" style="495" customWidth="1"/>
    <col min="8699" max="8699" width="4.26953125" style="495" customWidth="1"/>
    <col min="8700" max="8700" width="60.1796875" style="495" customWidth="1"/>
    <col min="8701" max="8701" width="22.26953125" style="495" customWidth="1"/>
    <col min="8702" max="8702" width="23.7265625" style="495" customWidth="1"/>
    <col min="8703" max="8703" width="24.81640625" style="495" customWidth="1"/>
    <col min="8704" max="8704" width="26.7265625" style="495" customWidth="1"/>
    <col min="8705" max="8705" width="21.1796875" style="495" customWidth="1"/>
    <col min="8706" max="8706" width="25.81640625" style="495" customWidth="1"/>
    <col min="8707" max="8707" width="17.1796875" style="495" customWidth="1"/>
    <col min="8708" max="8708" width="3.26953125" style="495" customWidth="1"/>
    <col min="8709" max="8709" width="17.1796875" style="495" customWidth="1"/>
    <col min="8710" max="8710" width="2.26953125" style="495" customWidth="1"/>
    <col min="8711" max="8711" width="17" style="495" customWidth="1"/>
    <col min="8712" max="8712" width="3.7265625" style="495" customWidth="1"/>
    <col min="8713" max="8713" width="17.1796875" style="495" customWidth="1"/>
    <col min="8714" max="8714" width="13.54296875" style="495" customWidth="1"/>
    <col min="8715" max="8715" width="15.26953125" style="495" bestFit="1" customWidth="1"/>
    <col min="8716" max="8716" width="14.81640625" style="495" customWidth="1"/>
    <col min="8717" max="8717" width="14.54296875" style="495" customWidth="1"/>
    <col min="8718" max="8718" width="10" style="495" bestFit="1" customWidth="1"/>
    <col min="8719" max="8719" width="9.81640625" style="495" bestFit="1" customWidth="1"/>
    <col min="8720" max="8953" width="8.7265625" style="495"/>
    <col min="8954" max="8954" width="5.453125" style="495" customWidth="1"/>
    <col min="8955" max="8955" width="4.26953125" style="495" customWidth="1"/>
    <col min="8956" max="8956" width="60.1796875" style="495" customWidth="1"/>
    <col min="8957" max="8957" width="22.26953125" style="495" customWidth="1"/>
    <col min="8958" max="8958" width="23.7265625" style="495" customWidth="1"/>
    <col min="8959" max="8959" width="24.81640625" style="495" customWidth="1"/>
    <col min="8960" max="8960" width="26.7265625" style="495" customWidth="1"/>
    <col min="8961" max="8961" width="21.1796875" style="495" customWidth="1"/>
    <col min="8962" max="8962" width="25.81640625" style="495" customWidth="1"/>
    <col min="8963" max="8963" width="17.1796875" style="495" customWidth="1"/>
    <col min="8964" max="8964" width="3.26953125" style="495" customWidth="1"/>
    <col min="8965" max="8965" width="17.1796875" style="495" customWidth="1"/>
    <col min="8966" max="8966" width="2.26953125" style="495" customWidth="1"/>
    <col min="8967" max="8967" width="17" style="495" customWidth="1"/>
    <col min="8968" max="8968" width="3.7265625" style="495" customWidth="1"/>
    <col min="8969" max="8969" width="17.1796875" style="495" customWidth="1"/>
    <col min="8970" max="8970" width="13.54296875" style="495" customWidth="1"/>
    <col min="8971" max="8971" width="15.26953125" style="495" bestFit="1" customWidth="1"/>
    <col min="8972" max="8972" width="14.81640625" style="495" customWidth="1"/>
    <col min="8973" max="8973" width="14.54296875" style="495" customWidth="1"/>
    <col min="8974" max="8974" width="10" style="495" bestFit="1" customWidth="1"/>
    <col min="8975" max="8975" width="9.81640625" style="495" bestFit="1" customWidth="1"/>
    <col min="8976" max="9209" width="8.7265625" style="495"/>
    <col min="9210" max="9210" width="5.453125" style="495" customWidth="1"/>
    <col min="9211" max="9211" width="4.26953125" style="495" customWidth="1"/>
    <col min="9212" max="9212" width="60.1796875" style="495" customWidth="1"/>
    <col min="9213" max="9213" width="22.26953125" style="495" customWidth="1"/>
    <col min="9214" max="9214" width="23.7265625" style="495" customWidth="1"/>
    <col min="9215" max="9215" width="24.81640625" style="495" customWidth="1"/>
    <col min="9216" max="9216" width="26.7265625" style="495" customWidth="1"/>
    <col min="9217" max="9217" width="21.1796875" style="495" customWidth="1"/>
    <col min="9218" max="9218" width="25.81640625" style="495" customWidth="1"/>
    <col min="9219" max="9219" width="17.1796875" style="495" customWidth="1"/>
    <col min="9220" max="9220" width="3.26953125" style="495" customWidth="1"/>
    <col min="9221" max="9221" width="17.1796875" style="495" customWidth="1"/>
    <col min="9222" max="9222" width="2.26953125" style="495" customWidth="1"/>
    <col min="9223" max="9223" width="17" style="495" customWidth="1"/>
    <col min="9224" max="9224" width="3.7265625" style="495" customWidth="1"/>
    <col min="9225" max="9225" width="17.1796875" style="495" customWidth="1"/>
    <col min="9226" max="9226" width="13.54296875" style="495" customWidth="1"/>
    <col min="9227" max="9227" width="15.26953125" style="495" bestFit="1" customWidth="1"/>
    <col min="9228" max="9228" width="14.81640625" style="495" customWidth="1"/>
    <col min="9229" max="9229" width="14.54296875" style="495" customWidth="1"/>
    <col min="9230" max="9230" width="10" style="495" bestFit="1" customWidth="1"/>
    <col min="9231" max="9231" width="9.81640625" style="495" bestFit="1" customWidth="1"/>
    <col min="9232" max="9465" width="8.7265625" style="495"/>
    <col min="9466" max="9466" width="5.453125" style="495" customWidth="1"/>
    <col min="9467" max="9467" width="4.26953125" style="495" customWidth="1"/>
    <col min="9468" max="9468" width="60.1796875" style="495" customWidth="1"/>
    <col min="9469" max="9469" width="22.26953125" style="495" customWidth="1"/>
    <col min="9470" max="9470" width="23.7265625" style="495" customWidth="1"/>
    <col min="9471" max="9471" width="24.81640625" style="495" customWidth="1"/>
    <col min="9472" max="9472" width="26.7265625" style="495" customWidth="1"/>
    <col min="9473" max="9473" width="21.1796875" style="495" customWidth="1"/>
    <col min="9474" max="9474" width="25.81640625" style="495" customWidth="1"/>
    <col min="9475" max="9475" width="17.1796875" style="495" customWidth="1"/>
    <col min="9476" max="9476" width="3.26953125" style="495" customWidth="1"/>
    <col min="9477" max="9477" width="17.1796875" style="495" customWidth="1"/>
    <col min="9478" max="9478" width="2.26953125" style="495" customWidth="1"/>
    <col min="9479" max="9479" width="17" style="495" customWidth="1"/>
    <col min="9480" max="9480" width="3.7265625" style="495" customWidth="1"/>
    <col min="9481" max="9481" width="17.1796875" style="495" customWidth="1"/>
    <col min="9482" max="9482" width="13.54296875" style="495" customWidth="1"/>
    <col min="9483" max="9483" width="15.26953125" style="495" bestFit="1" customWidth="1"/>
    <col min="9484" max="9484" width="14.81640625" style="495" customWidth="1"/>
    <col min="9485" max="9485" width="14.54296875" style="495" customWidth="1"/>
    <col min="9486" max="9486" width="10" style="495" bestFit="1" customWidth="1"/>
    <col min="9487" max="9487" width="9.81640625" style="495" bestFit="1" customWidth="1"/>
    <col min="9488" max="9721" width="8.7265625" style="495"/>
    <col min="9722" max="9722" width="5.453125" style="495" customWidth="1"/>
    <col min="9723" max="9723" width="4.26953125" style="495" customWidth="1"/>
    <col min="9724" max="9724" width="60.1796875" style="495" customWidth="1"/>
    <col min="9725" max="9725" width="22.26953125" style="495" customWidth="1"/>
    <col min="9726" max="9726" width="23.7265625" style="495" customWidth="1"/>
    <col min="9727" max="9727" width="24.81640625" style="495" customWidth="1"/>
    <col min="9728" max="9728" width="26.7265625" style="495" customWidth="1"/>
    <col min="9729" max="9729" width="21.1796875" style="495" customWidth="1"/>
    <col min="9730" max="9730" width="25.81640625" style="495" customWidth="1"/>
    <col min="9731" max="9731" width="17.1796875" style="495" customWidth="1"/>
    <col min="9732" max="9732" width="3.26953125" style="495" customWidth="1"/>
    <col min="9733" max="9733" width="17.1796875" style="495" customWidth="1"/>
    <col min="9734" max="9734" width="2.26953125" style="495" customWidth="1"/>
    <col min="9735" max="9735" width="17" style="495" customWidth="1"/>
    <col min="9736" max="9736" width="3.7265625" style="495" customWidth="1"/>
    <col min="9737" max="9737" width="17.1796875" style="495" customWidth="1"/>
    <col min="9738" max="9738" width="13.54296875" style="495" customWidth="1"/>
    <col min="9739" max="9739" width="15.26953125" style="495" bestFit="1" customWidth="1"/>
    <col min="9740" max="9740" width="14.81640625" style="495" customWidth="1"/>
    <col min="9741" max="9741" width="14.54296875" style="495" customWidth="1"/>
    <col min="9742" max="9742" width="10" style="495" bestFit="1" customWidth="1"/>
    <col min="9743" max="9743" width="9.81640625" style="495" bestFit="1" customWidth="1"/>
    <col min="9744" max="9977" width="8.7265625" style="495"/>
    <col min="9978" max="9978" width="5.453125" style="495" customWidth="1"/>
    <col min="9979" max="9979" width="4.26953125" style="495" customWidth="1"/>
    <col min="9980" max="9980" width="60.1796875" style="495" customWidth="1"/>
    <col min="9981" max="9981" width="22.26953125" style="495" customWidth="1"/>
    <col min="9982" max="9982" width="23.7265625" style="495" customWidth="1"/>
    <col min="9983" max="9983" width="24.81640625" style="495" customWidth="1"/>
    <col min="9984" max="9984" width="26.7265625" style="495" customWidth="1"/>
    <col min="9985" max="9985" width="21.1796875" style="495" customWidth="1"/>
    <col min="9986" max="9986" width="25.81640625" style="495" customWidth="1"/>
    <col min="9987" max="9987" width="17.1796875" style="495" customWidth="1"/>
    <col min="9988" max="9988" width="3.26953125" style="495" customWidth="1"/>
    <col min="9989" max="9989" width="17.1796875" style="495" customWidth="1"/>
    <col min="9990" max="9990" width="2.26953125" style="495" customWidth="1"/>
    <col min="9991" max="9991" width="17" style="495" customWidth="1"/>
    <col min="9992" max="9992" width="3.7265625" style="495" customWidth="1"/>
    <col min="9993" max="9993" width="17.1796875" style="495" customWidth="1"/>
    <col min="9994" max="9994" width="13.54296875" style="495" customWidth="1"/>
    <col min="9995" max="9995" width="15.26953125" style="495" bestFit="1" customWidth="1"/>
    <col min="9996" max="9996" width="14.81640625" style="495" customWidth="1"/>
    <col min="9997" max="9997" width="14.54296875" style="495" customWidth="1"/>
    <col min="9998" max="9998" width="10" style="495" bestFit="1" customWidth="1"/>
    <col min="9999" max="9999" width="9.81640625" style="495" bestFit="1" customWidth="1"/>
    <col min="10000" max="10233" width="8.7265625" style="495"/>
    <col min="10234" max="10234" width="5.453125" style="495" customWidth="1"/>
    <col min="10235" max="10235" width="4.26953125" style="495" customWidth="1"/>
    <col min="10236" max="10236" width="60.1796875" style="495" customWidth="1"/>
    <col min="10237" max="10237" width="22.26953125" style="495" customWidth="1"/>
    <col min="10238" max="10238" width="23.7265625" style="495" customWidth="1"/>
    <col min="10239" max="10239" width="24.81640625" style="495" customWidth="1"/>
    <col min="10240" max="10240" width="26.7265625" style="495" customWidth="1"/>
    <col min="10241" max="10241" width="21.1796875" style="495" customWidth="1"/>
    <col min="10242" max="10242" width="25.81640625" style="495" customWidth="1"/>
    <col min="10243" max="10243" width="17.1796875" style="495" customWidth="1"/>
    <col min="10244" max="10244" width="3.26953125" style="495" customWidth="1"/>
    <col min="10245" max="10245" width="17.1796875" style="495" customWidth="1"/>
    <col min="10246" max="10246" width="2.26953125" style="495" customWidth="1"/>
    <col min="10247" max="10247" width="17" style="495" customWidth="1"/>
    <col min="10248" max="10248" width="3.7265625" style="495" customWidth="1"/>
    <col min="10249" max="10249" width="17.1796875" style="495" customWidth="1"/>
    <col min="10250" max="10250" width="13.54296875" style="495" customWidth="1"/>
    <col min="10251" max="10251" width="15.26953125" style="495" bestFit="1" customWidth="1"/>
    <col min="10252" max="10252" width="14.81640625" style="495" customWidth="1"/>
    <col min="10253" max="10253" width="14.54296875" style="495" customWidth="1"/>
    <col min="10254" max="10254" width="10" style="495" bestFit="1" customWidth="1"/>
    <col min="10255" max="10255" width="9.81640625" style="495" bestFit="1" customWidth="1"/>
    <col min="10256" max="10489" width="8.7265625" style="495"/>
    <col min="10490" max="10490" width="5.453125" style="495" customWidth="1"/>
    <col min="10491" max="10491" width="4.26953125" style="495" customWidth="1"/>
    <col min="10492" max="10492" width="60.1796875" style="495" customWidth="1"/>
    <col min="10493" max="10493" width="22.26953125" style="495" customWidth="1"/>
    <col min="10494" max="10494" width="23.7265625" style="495" customWidth="1"/>
    <col min="10495" max="10495" width="24.81640625" style="495" customWidth="1"/>
    <col min="10496" max="10496" width="26.7265625" style="495" customWidth="1"/>
    <col min="10497" max="10497" width="21.1796875" style="495" customWidth="1"/>
    <col min="10498" max="10498" width="25.81640625" style="495" customWidth="1"/>
    <col min="10499" max="10499" width="17.1796875" style="495" customWidth="1"/>
    <col min="10500" max="10500" width="3.26953125" style="495" customWidth="1"/>
    <col min="10501" max="10501" width="17.1796875" style="495" customWidth="1"/>
    <col min="10502" max="10502" width="2.26953125" style="495" customWidth="1"/>
    <col min="10503" max="10503" width="17" style="495" customWidth="1"/>
    <col min="10504" max="10504" width="3.7265625" style="495" customWidth="1"/>
    <col min="10505" max="10505" width="17.1796875" style="495" customWidth="1"/>
    <col min="10506" max="10506" width="13.54296875" style="495" customWidth="1"/>
    <col min="10507" max="10507" width="15.26953125" style="495" bestFit="1" customWidth="1"/>
    <col min="10508" max="10508" width="14.81640625" style="495" customWidth="1"/>
    <col min="10509" max="10509" width="14.54296875" style="495" customWidth="1"/>
    <col min="10510" max="10510" width="10" style="495" bestFit="1" customWidth="1"/>
    <col min="10511" max="10511" width="9.81640625" style="495" bestFit="1" customWidth="1"/>
    <col min="10512" max="10745" width="8.7265625" style="495"/>
    <col min="10746" max="10746" width="5.453125" style="495" customWidth="1"/>
    <col min="10747" max="10747" width="4.26953125" style="495" customWidth="1"/>
    <col min="10748" max="10748" width="60.1796875" style="495" customWidth="1"/>
    <col min="10749" max="10749" width="22.26953125" style="495" customWidth="1"/>
    <col min="10750" max="10750" width="23.7265625" style="495" customWidth="1"/>
    <col min="10751" max="10751" width="24.81640625" style="495" customWidth="1"/>
    <col min="10752" max="10752" width="26.7265625" style="495" customWidth="1"/>
    <col min="10753" max="10753" width="21.1796875" style="495" customWidth="1"/>
    <col min="10754" max="10754" width="25.81640625" style="495" customWidth="1"/>
    <col min="10755" max="10755" width="17.1796875" style="495" customWidth="1"/>
    <col min="10756" max="10756" width="3.26953125" style="495" customWidth="1"/>
    <col min="10757" max="10757" width="17.1796875" style="495" customWidth="1"/>
    <col min="10758" max="10758" width="2.26953125" style="495" customWidth="1"/>
    <col min="10759" max="10759" width="17" style="495" customWidth="1"/>
    <col min="10760" max="10760" width="3.7265625" style="495" customWidth="1"/>
    <col min="10761" max="10761" width="17.1796875" style="495" customWidth="1"/>
    <col min="10762" max="10762" width="13.54296875" style="495" customWidth="1"/>
    <col min="10763" max="10763" width="15.26953125" style="495" bestFit="1" customWidth="1"/>
    <col min="10764" max="10764" width="14.81640625" style="495" customWidth="1"/>
    <col min="10765" max="10765" width="14.54296875" style="495" customWidth="1"/>
    <col min="10766" max="10766" width="10" style="495" bestFit="1" customWidth="1"/>
    <col min="10767" max="10767" width="9.81640625" style="495" bestFit="1" customWidth="1"/>
    <col min="10768" max="11001" width="8.7265625" style="495"/>
    <col min="11002" max="11002" width="5.453125" style="495" customWidth="1"/>
    <col min="11003" max="11003" width="4.26953125" style="495" customWidth="1"/>
    <col min="11004" max="11004" width="60.1796875" style="495" customWidth="1"/>
    <col min="11005" max="11005" width="22.26953125" style="495" customWidth="1"/>
    <col min="11006" max="11006" width="23.7265625" style="495" customWidth="1"/>
    <col min="11007" max="11007" width="24.81640625" style="495" customWidth="1"/>
    <col min="11008" max="11008" width="26.7265625" style="495" customWidth="1"/>
    <col min="11009" max="11009" width="21.1796875" style="495" customWidth="1"/>
    <col min="11010" max="11010" width="25.81640625" style="495" customWidth="1"/>
    <col min="11011" max="11011" width="17.1796875" style="495" customWidth="1"/>
    <col min="11012" max="11012" width="3.26953125" style="495" customWidth="1"/>
    <col min="11013" max="11013" width="17.1796875" style="495" customWidth="1"/>
    <col min="11014" max="11014" width="2.26953125" style="495" customWidth="1"/>
    <col min="11015" max="11015" width="17" style="495" customWidth="1"/>
    <col min="11016" max="11016" width="3.7265625" style="495" customWidth="1"/>
    <col min="11017" max="11017" width="17.1796875" style="495" customWidth="1"/>
    <col min="11018" max="11018" width="13.54296875" style="495" customWidth="1"/>
    <col min="11019" max="11019" width="15.26953125" style="495" bestFit="1" customWidth="1"/>
    <col min="11020" max="11020" width="14.81640625" style="495" customWidth="1"/>
    <col min="11021" max="11021" width="14.54296875" style="495" customWidth="1"/>
    <col min="11022" max="11022" width="10" style="495" bestFit="1" customWidth="1"/>
    <col min="11023" max="11023" width="9.81640625" style="495" bestFit="1" customWidth="1"/>
    <col min="11024" max="11257" width="8.7265625" style="495"/>
    <col min="11258" max="11258" width="5.453125" style="495" customWidth="1"/>
    <col min="11259" max="11259" width="4.26953125" style="495" customWidth="1"/>
    <col min="11260" max="11260" width="60.1796875" style="495" customWidth="1"/>
    <col min="11261" max="11261" width="22.26953125" style="495" customWidth="1"/>
    <col min="11262" max="11262" width="23.7265625" style="495" customWidth="1"/>
    <col min="11263" max="11263" width="24.81640625" style="495" customWidth="1"/>
    <col min="11264" max="11264" width="26.7265625" style="495" customWidth="1"/>
    <col min="11265" max="11265" width="21.1796875" style="495" customWidth="1"/>
    <col min="11266" max="11266" width="25.81640625" style="495" customWidth="1"/>
    <col min="11267" max="11267" width="17.1796875" style="495" customWidth="1"/>
    <col min="11268" max="11268" width="3.26953125" style="495" customWidth="1"/>
    <col min="11269" max="11269" width="17.1796875" style="495" customWidth="1"/>
    <col min="11270" max="11270" width="2.26953125" style="495" customWidth="1"/>
    <col min="11271" max="11271" width="17" style="495" customWidth="1"/>
    <col min="11272" max="11272" width="3.7265625" style="495" customWidth="1"/>
    <col min="11273" max="11273" width="17.1796875" style="495" customWidth="1"/>
    <col min="11274" max="11274" width="13.54296875" style="495" customWidth="1"/>
    <col min="11275" max="11275" width="15.26953125" style="495" bestFit="1" customWidth="1"/>
    <col min="11276" max="11276" width="14.81640625" style="495" customWidth="1"/>
    <col min="11277" max="11277" width="14.54296875" style="495" customWidth="1"/>
    <col min="11278" max="11278" width="10" style="495" bestFit="1" customWidth="1"/>
    <col min="11279" max="11279" width="9.81640625" style="495" bestFit="1" customWidth="1"/>
    <col min="11280" max="11513" width="8.7265625" style="495"/>
    <col min="11514" max="11514" width="5.453125" style="495" customWidth="1"/>
    <col min="11515" max="11515" width="4.26953125" style="495" customWidth="1"/>
    <col min="11516" max="11516" width="60.1796875" style="495" customWidth="1"/>
    <col min="11517" max="11517" width="22.26953125" style="495" customWidth="1"/>
    <col min="11518" max="11518" width="23.7265625" style="495" customWidth="1"/>
    <col min="11519" max="11519" width="24.81640625" style="495" customWidth="1"/>
    <col min="11520" max="11520" width="26.7265625" style="495" customWidth="1"/>
    <col min="11521" max="11521" width="21.1796875" style="495" customWidth="1"/>
    <col min="11522" max="11522" width="25.81640625" style="495" customWidth="1"/>
    <col min="11523" max="11523" width="17.1796875" style="495" customWidth="1"/>
    <col min="11524" max="11524" width="3.26953125" style="495" customWidth="1"/>
    <col min="11525" max="11525" width="17.1796875" style="495" customWidth="1"/>
    <col min="11526" max="11526" width="2.26953125" style="495" customWidth="1"/>
    <col min="11527" max="11527" width="17" style="495" customWidth="1"/>
    <col min="11528" max="11528" width="3.7265625" style="495" customWidth="1"/>
    <col min="11529" max="11529" width="17.1796875" style="495" customWidth="1"/>
    <col min="11530" max="11530" width="13.54296875" style="495" customWidth="1"/>
    <col min="11531" max="11531" width="15.26953125" style="495" bestFit="1" customWidth="1"/>
    <col min="11532" max="11532" width="14.81640625" style="495" customWidth="1"/>
    <col min="11533" max="11533" width="14.54296875" style="495" customWidth="1"/>
    <col min="11534" max="11534" width="10" style="495" bestFit="1" customWidth="1"/>
    <col min="11535" max="11535" width="9.81640625" style="495" bestFit="1" customWidth="1"/>
    <col min="11536" max="11769" width="8.7265625" style="495"/>
    <col min="11770" max="11770" width="5.453125" style="495" customWidth="1"/>
    <col min="11771" max="11771" width="4.26953125" style="495" customWidth="1"/>
    <col min="11772" max="11772" width="60.1796875" style="495" customWidth="1"/>
    <col min="11773" max="11773" width="22.26953125" style="495" customWidth="1"/>
    <col min="11774" max="11774" width="23.7265625" style="495" customWidth="1"/>
    <col min="11775" max="11775" width="24.81640625" style="495" customWidth="1"/>
    <col min="11776" max="11776" width="26.7265625" style="495" customWidth="1"/>
    <col min="11777" max="11777" width="21.1796875" style="495" customWidth="1"/>
    <col min="11778" max="11778" width="25.81640625" style="495" customWidth="1"/>
    <col min="11779" max="11779" width="17.1796875" style="495" customWidth="1"/>
    <col min="11780" max="11780" width="3.26953125" style="495" customWidth="1"/>
    <col min="11781" max="11781" width="17.1796875" style="495" customWidth="1"/>
    <col min="11782" max="11782" width="2.26953125" style="495" customWidth="1"/>
    <col min="11783" max="11783" width="17" style="495" customWidth="1"/>
    <col min="11784" max="11784" width="3.7265625" style="495" customWidth="1"/>
    <col min="11785" max="11785" width="17.1796875" style="495" customWidth="1"/>
    <col min="11786" max="11786" width="13.54296875" style="495" customWidth="1"/>
    <col min="11787" max="11787" width="15.26953125" style="495" bestFit="1" customWidth="1"/>
    <col min="11788" max="11788" width="14.81640625" style="495" customWidth="1"/>
    <col min="11789" max="11789" width="14.54296875" style="495" customWidth="1"/>
    <col min="11790" max="11790" width="10" style="495" bestFit="1" customWidth="1"/>
    <col min="11791" max="11791" width="9.81640625" style="495" bestFit="1" customWidth="1"/>
    <col min="11792" max="12025" width="8.7265625" style="495"/>
    <col min="12026" max="12026" width="5.453125" style="495" customWidth="1"/>
    <col min="12027" max="12027" width="4.26953125" style="495" customWidth="1"/>
    <col min="12028" max="12028" width="60.1796875" style="495" customWidth="1"/>
    <col min="12029" max="12029" width="22.26953125" style="495" customWidth="1"/>
    <col min="12030" max="12030" width="23.7265625" style="495" customWidth="1"/>
    <col min="12031" max="12031" width="24.81640625" style="495" customWidth="1"/>
    <col min="12032" max="12032" width="26.7265625" style="495" customWidth="1"/>
    <col min="12033" max="12033" width="21.1796875" style="495" customWidth="1"/>
    <col min="12034" max="12034" width="25.81640625" style="495" customWidth="1"/>
    <col min="12035" max="12035" width="17.1796875" style="495" customWidth="1"/>
    <col min="12036" max="12036" width="3.26953125" style="495" customWidth="1"/>
    <col min="12037" max="12037" width="17.1796875" style="495" customWidth="1"/>
    <col min="12038" max="12038" width="2.26953125" style="495" customWidth="1"/>
    <col min="12039" max="12039" width="17" style="495" customWidth="1"/>
    <col min="12040" max="12040" width="3.7265625" style="495" customWidth="1"/>
    <col min="12041" max="12041" width="17.1796875" style="495" customWidth="1"/>
    <col min="12042" max="12042" width="13.54296875" style="495" customWidth="1"/>
    <col min="12043" max="12043" width="15.26953125" style="495" bestFit="1" customWidth="1"/>
    <col min="12044" max="12044" width="14.81640625" style="495" customWidth="1"/>
    <col min="12045" max="12045" width="14.54296875" style="495" customWidth="1"/>
    <col min="12046" max="12046" width="10" style="495" bestFit="1" customWidth="1"/>
    <col min="12047" max="12047" width="9.81640625" style="495" bestFit="1" customWidth="1"/>
    <col min="12048" max="12281" width="8.7265625" style="495"/>
    <col min="12282" max="12282" width="5.453125" style="495" customWidth="1"/>
    <col min="12283" max="12283" width="4.26953125" style="495" customWidth="1"/>
    <col min="12284" max="12284" width="60.1796875" style="495" customWidth="1"/>
    <col min="12285" max="12285" width="22.26953125" style="495" customWidth="1"/>
    <col min="12286" max="12286" width="23.7265625" style="495" customWidth="1"/>
    <col min="12287" max="12287" width="24.81640625" style="495" customWidth="1"/>
    <col min="12288" max="12288" width="26.7265625" style="495" customWidth="1"/>
    <col min="12289" max="12289" width="21.1796875" style="495" customWidth="1"/>
    <col min="12290" max="12290" width="25.81640625" style="495" customWidth="1"/>
    <col min="12291" max="12291" width="17.1796875" style="495" customWidth="1"/>
    <col min="12292" max="12292" width="3.26953125" style="495" customWidth="1"/>
    <col min="12293" max="12293" width="17.1796875" style="495" customWidth="1"/>
    <col min="12294" max="12294" width="2.26953125" style="495" customWidth="1"/>
    <col min="12295" max="12295" width="17" style="495" customWidth="1"/>
    <col min="12296" max="12296" width="3.7265625" style="495" customWidth="1"/>
    <col min="12297" max="12297" width="17.1796875" style="495" customWidth="1"/>
    <col min="12298" max="12298" width="13.54296875" style="495" customWidth="1"/>
    <col min="12299" max="12299" width="15.26953125" style="495" bestFit="1" customWidth="1"/>
    <col min="12300" max="12300" width="14.81640625" style="495" customWidth="1"/>
    <col min="12301" max="12301" width="14.54296875" style="495" customWidth="1"/>
    <col min="12302" max="12302" width="10" style="495" bestFit="1" customWidth="1"/>
    <col min="12303" max="12303" width="9.81640625" style="495" bestFit="1" customWidth="1"/>
    <col min="12304" max="12537" width="8.7265625" style="495"/>
    <col min="12538" max="12538" width="5.453125" style="495" customWidth="1"/>
    <col min="12539" max="12539" width="4.26953125" style="495" customWidth="1"/>
    <col min="12540" max="12540" width="60.1796875" style="495" customWidth="1"/>
    <col min="12541" max="12541" width="22.26953125" style="495" customWidth="1"/>
    <col min="12542" max="12542" width="23.7265625" style="495" customWidth="1"/>
    <col min="12543" max="12543" width="24.81640625" style="495" customWidth="1"/>
    <col min="12544" max="12544" width="26.7265625" style="495" customWidth="1"/>
    <col min="12545" max="12545" width="21.1796875" style="495" customWidth="1"/>
    <col min="12546" max="12546" width="25.81640625" style="495" customWidth="1"/>
    <col min="12547" max="12547" width="17.1796875" style="495" customWidth="1"/>
    <col min="12548" max="12548" width="3.26953125" style="495" customWidth="1"/>
    <col min="12549" max="12549" width="17.1796875" style="495" customWidth="1"/>
    <col min="12550" max="12550" width="2.26953125" style="495" customWidth="1"/>
    <col min="12551" max="12551" width="17" style="495" customWidth="1"/>
    <col min="12552" max="12552" width="3.7265625" style="495" customWidth="1"/>
    <col min="12553" max="12553" width="17.1796875" style="495" customWidth="1"/>
    <col min="12554" max="12554" width="13.54296875" style="495" customWidth="1"/>
    <col min="12555" max="12555" width="15.26953125" style="495" bestFit="1" customWidth="1"/>
    <col min="12556" max="12556" width="14.81640625" style="495" customWidth="1"/>
    <col min="12557" max="12557" width="14.54296875" style="495" customWidth="1"/>
    <col min="12558" max="12558" width="10" style="495" bestFit="1" customWidth="1"/>
    <col min="12559" max="12559" width="9.81640625" style="495" bestFit="1" customWidth="1"/>
    <col min="12560" max="12793" width="8.7265625" style="495"/>
    <col min="12794" max="12794" width="5.453125" style="495" customWidth="1"/>
    <col min="12795" max="12795" width="4.26953125" style="495" customWidth="1"/>
    <col min="12796" max="12796" width="60.1796875" style="495" customWidth="1"/>
    <col min="12797" max="12797" width="22.26953125" style="495" customWidth="1"/>
    <col min="12798" max="12798" width="23.7265625" style="495" customWidth="1"/>
    <col min="12799" max="12799" width="24.81640625" style="495" customWidth="1"/>
    <col min="12800" max="12800" width="26.7265625" style="495" customWidth="1"/>
    <col min="12801" max="12801" width="21.1796875" style="495" customWidth="1"/>
    <col min="12802" max="12802" width="25.81640625" style="495" customWidth="1"/>
    <col min="12803" max="12803" width="17.1796875" style="495" customWidth="1"/>
    <col min="12804" max="12804" width="3.26953125" style="495" customWidth="1"/>
    <col min="12805" max="12805" width="17.1796875" style="495" customWidth="1"/>
    <col min="12806" max="12806" width="2.26953125" style="495" customWidth="1"/>
    <col min="12807" max="12807" width="17" style="495" customWidth="1"/>
    <col min="12808" max="12808" width="3.7265625" style="495" customWidth="1"/>
    <col min="12809" max="12809" width="17.1796875" style="495" customWidth="1"/>
    <col min="12810" max="12810" width="13.54296875" style="495" customWidth="1"/>
    <col min="12811" max="12811" width="15.26953125" style="495" bestFit="1" customWidth="1"/>
    <col min="12812" max="12812" width="14.81640625" style="495" customWidth="1"/>
    <col min="12813" max="12813" width="14.54296875" style="495" customWidth="1"/>
    <col min="12814" max="12814" width="10" style="495" bestFit="1" customWidth="1"/>
    <col min="12815" max="12815" width="9.81640625" style="495" bestFit="1" customWidth="1"/>
    <col min="12816" max="13049" width="8.7265625" style="495"/>
    <col min="13050" max="13050" width="5.453125" style="495" customWidth="1"/>
    <col min="13051" max="13051" width="4.26953125" style="495" customWidth="1"/>
    <col min="13052" max="13052" width="60.1796875" style="495" customWidth="1"/>
    <col min="13053" max="13053" width="22.26953125" style="495" customWidth="1"/>
    <col min="13054" max="13054" width="23.7265625" style="495" customWidth="1"/>
    <col min="13055" max="13055" width="24.81640625" style="495" customWidth="1"/>
    <col min="13056" max="13056" width="26.7265625" style="495" customWidth="1"/>
    <col min="13057" max="13057" width="21.1796875" style="495" customWidth="1"/>
    <col min="13058" max="13058" width="25.81640625" style="495" customWidth="1"/>
    <col min="13059" max="13059" width="17.1796875" style="495" customWidth="1"/>
    <col min="13060" max="13060" width="3.26953125" style="495" customWidth="1"/>
    <col min="13061" max="13061" width="17.1796875" style="495" customWidth="1"/>
    <col min="13062" max="13062" width="2.26953125" style="495" customWidth="1"/>
    <col min="13063" max="13063" width="17" style="495" customWidth="1"/>
    <col min="13064" max="13064" width="3.7265625" style="495" customWidth="1"/>
    <col min="13065" max="13065" width="17.1796875" style="495" customWidth="1"/>
    <col min="13066" max="13066" width="13.54296875" style="495" customWidth="1"/>
    <col min="13067" max="13067" width="15.26953125" style="495" bestFit="1" customWidth="1"/>
    <col min="13068" max="13068" width="14.81640625" style="495" customWidth="1"/>
    <col min="13069" max="13069" width="14.54296875" style="495" customWidth="1"/>
    <col min="13070" max="13070" width="10" style="495" bestFit="1" customWidth="1"/>
    <col min="13071" max="13071" width="9.81640625" style="495" bestFit="1" customWidth="1"/>
    <col min="13072" max="13305" width="8.7265625" style="495"/>
    <col min="13306" max="13306" width="5.453125" style="495" customWidth="1"/>
    <col min="13307" max="13307" width="4.26953125" style="495" customWidth="1"/>
    <col min="13308" max="13308" width="60.1796875" style="495" customWidth="1"/>
    <col min="13309" max="13309" width="22.26953125" style="495" customWidth="1"/>
    <col min="13310" max="13310" width="23.7265625" style="495" customWidth="1"/>
    <col min="13311" max="13311" width="24.81640625" style="495" customWidth="1"/>
    <col min="13312" max="13312" width="26.7265625" style="495" customWidth="1"/>
    <col min="13313" max="13313" width="21.1796875" style="495" customWidth="1"/>
    <col min="13314" max="13314" width="25.81640625" style="495" customWidth="1"/>
    <col min="13315" max="13315" width="17.1796875" style="495" customWidth="1"/>
    <col min="13316" max="13316" width="3.26953125" style="495" customWidth="1"/>
    <col min="13317" max="13317" width="17.1796875" style="495" customWidth="1"/>
    <col min="13318" max="13318" width="2.26953125" style="495" customWidth="1"/>
    <col min="13319" max="13319" width="17" style="495" customWidth="1"/>
    <col min="13320" max="13320" width="3.7265625" style="495" customWidth="1"/>
    <col min="13321" max="13321" width="17.1796875" style="495" customWidth="1"/>
    <col min="13322" max="13322" width="13.54296875" style="495" customWidth="1"/>
    <col min="13323" max="13323" width="15.26953125" style="495" bestFit="1" customWidth="1"/>
    <col min="13324" max="13324" width="14.81640625" style="495" customWidth="1"/>
    <col min="13325" max="13325" width="14.54296875" style="495" customWidth="1"/>
    <col min="13326" max="13326" width="10" style="495" bestFit="1" customWidth="1"/>
    <col min="13327" max="13327" width="9.81640625" style="495" bestFit="1" customWidth="1"/>
    <col min="13328" max="13561" width="8.7265625" style="495"/>
    <col min="13562" max="13562" width="5.453125" style="495" customWidth="1"/>
    <col min="13563" max="13563" width="4.26953125" style="495" customWidth="1"/>
    <col min="13564" max="13564" width="60.1796875" style="495" customWidth="1"/>
    <col min="13565" max="13565" width="22.26953125" style="495" customWidth="1"/>
    <col min="13566" max="13566" width="23.7265625" style="495" customWidth="1"/>
    <col min="13567" max="13567" width="24.81640625" style="495" customWidth="1"/>
    <col min="13568" max="13568" width="26.7265625" style="495" customWidth="1"/>
    <col min="13569" max="13569" width="21.1796875" style="495" customWidth="1"/>
    <col min="13570" max="13570" width="25.81640625" style="495" customWidth="1"/>
    <col min="13571" max="13571" width="17.1796875" style="495" customWidth="1"/>
    <col min="13572" max="13572" width="3.26953125" style="495" customWidth="1"/>
    <col min="13573" max="13573" width="17.1796875" style="495" customWidth="1"/>
    <col min="13574" max="13574" width="2.26953125" style="495" customWidth="1"/>
    <col min="13575" max="13575" width="17" style="495" customWidth="1"/>
    <col min="13576" max="13576" width="3.7265625" style="495" customWidth="1"/>
    <col min="13577" max="13577" width="17.1796875" style="495" customWidth="1"/>
    <col min="13578" max="13578" width="13.54296875" style="495" customWidth="1"/>
    <col min="13579" max="13579" width="15.26953125" style="495" bestFit="1" customWidth="1"/>
    <col min="13580" max="13580" width="14.81640625" style="495" customWidth="1"/>
    <col min="13581" max="13581" width="14.54296875" style="495" customWidth="1"/>
    <col min="13582" max="13582" width="10" style="495" bestFit="1" customWidth="1"/>
    <col min="13583" max="13583" width="9.81640625" style="495" bestFit="1" customWidth="1"/>
    <col min="13584" max="13817" width="8.7265625" style="495"/>
    <col min="13818" max="13818" width="5.453125" style="495" customWidth="1"/>
    <col min="13819" max="13819" width="4.26953125" style="495" customWidth="1"/>
    <col min="13820" max="13820" width="60.1796875" style="495" customWidth="1"/>
    <col min="13821" max="13821" width="22.26953125" style="495" customWidth="1"/>
    <col min="13822" max="13822" width="23.7265625" style="495" customWidth="1"/>
    <col min="13823" max="13823" width="24.81640625" style="495" customWidth="1"/>
    <col min="13824" max="13824" width="26.7265625" style="495" customWidth="1"/>
    <col min="13825" max="13825" width="21.1796875" style="495" customWidth="1"/>
    <col min="13826" max="13826" width="25.81640625" style="495" customWidth="1"/>
    <col min="13827" max="13827" width="17.1796875" style="495" customWidth="1"/>
    <col min="13828" max="13828" width="3.26953125" style="495" customWidth="1"/>
    <col min="13829" max="13829" width="17.1796875" style="495" customWidth="1"/>
    <col min="13830" max="13830" width="2.26953125" style="495" customWidth="1"/>
    <col min="13831" max="13831" width="17" style="495" customWidth="1"/>
    <col min="13832" max="13832" width="3.7265625" style="495" customWidth="1"/>
    <col min="13833" max="13833" width="17.1796875" style="495" customWidth="1"/>
    <col min="13834" max="13834" width="13.54296875" style="495" customWidth="1"/>
    <col min="13835" max="13835" width="15.26953125" style="495" bestFit="1" customWidth="1"/>
    <col min="13836" max="13836" width="14.81640625" style="495" customWidth="1"/>
    <col min="13837" max="13837" width="14.54296875" style="495" customWidth="1"/>
    <col min="13838" max="13838" width="10" style="495" bestFit="1" customWidth="1"/>
    <col min="13839" max="13839" width="9.81640625" style="495" bestFit="1" customWidth="1"/>
    <col min="13840" max="14073" width="8.7265625" style="495"/>
    <col min="14074" max="14074" width="5.453125" style="495" customWidth="1"/>
    <col min="14075" max="14075" width="4.26953125" style="495" customWidth="1"/>
    <col min="14076" max="14076" width="60.1796875" style="495" customWidth="1"/>
    <col min="14077" max="14077" width="22.26953125" style="495" customWidth="1"/>
    <col min="14078" max="14078" width="23.7265625" style="495" customWidth="1"/>
    <col min="14079" max="14079" width="24.81640625" style="495" customWidth="1"/>
    <col min="14080" max="14080" width="26.7265625" style="495" customWidth="1"/>
    <col min="14081" max="14081" width="21.1796875" style="495" customWidth="1"/>
    <col min="14082" max="14082" width="25.81640625" style="495" customWidth="1"/>
    <col min="14083" max="14083" width="17.1796875" style="495" customWidth="1"/>
    <col min="14084" max="14084" width="3.26953125" style="495" customWidth="1"/>
    <col min="14085" max="14085" width="17.1796875" style="495" customWidth="1"/>
    <col min="14086" max="14086" width="2.26953125" style="495" customWidth="1"/>
    <col min="14087" max="14087" width="17" style="495" customWidth="1"/>
    <col min="14088" max="14088" width="3.7265625" style="495" customWidth="1"/>
    <col min="14089" max="14089" width="17.1796875" style="495" customWidth="1"/>
    <col min="14090" max="14090" width="13.54296875" style="495" customWidth="1"/>
    <col min="14091" max="14091" width="15.26953125" style="495" bestFit="1" customWidth="1"/>
    <col min="14092" max="14092" width="14.81640625" style="495" customWidth="1"/>
    <col min="14093" max="14093" width="14.54296875" style="495" customWidth="1"/>
    <col min="14094" max="14094" width="10" style="495" bestFit="1" customWidth="1"/>
    <col min="14095" max="14095" width="9.81640625" style="495" bestFit="1" customWidth="1"/>
    <col min="14096" max="14329" width="8.7265625" style="495"/>
    <col min="14330" max="14330" width="5.453125" style="495" customWidth="1"/>
    <col min="14331" max="14331" width="4.26953125" style="495" customWidth="1"/>
    <col min="14332" max="14332" width="60.1796875" style="495" customWidth="1"/>
    <col min="14333" max="14333" width="22.26953125" style="495" customWidth="1"/>
    <col min="14334" max="14334" width="23.7265625" style="495" customWidth="1"/>
    <col min="14335" max="14335" width="24.81640625" style="495" customWidth="1"/>
    <col min="14336" max="14336" width="26.7265625" style="495" customWidth="1"/>
    <col min="14337" max="14337" width="21.1796875" style="495" customWidth="1"/>
    <col min="14338" max="14338" width="25.81640625" style="495" customWidth="1"/>
    <col min="14339" max="14339" width="17.1796875" style="495" customWidth="1"/>
    <col min="14340" max="14340" width="3.26953125" style="495" customWidth="1"/>
    <col min="14341" max="14341" width="17.1796875" style="495" customWidth="1"/>
    <col min="14342" max="14342" width="2.26953125" style="495" customWidth="1"/>
    <col min="14343" max="14343" width="17" style="495" customWidth="1"/>
    <col min="14344" max="14344" width="3.7265625" style="495" customWidth="1"/>
    <col min="14345" max="14345" width="17.1796875" style="495" customWidth="1"/>
    <col min="14346" max="14346" width="13.54296875" style="495" customWidth="1"/>
    <col min="14347" max="14347" width="15.26953125" style="495" bestFit="1" customWidth="1"/>
    <col min="14348" max="14348" width="14.81640625" style="495" customWidth="1"/>
    <col min="14349" max="14349" width="14.54296875" style="495" customWidth="1"/>
    <col min="14350" max="14350" width="10" style="495" bestFit="1" customWidth="1"/>
    <col min="14351" max="14351" width="9.81640625" style="495" bestFit="1" customWidth="1"/>
    <col min="14352" max="14585" width="8.7265625" style="495"/>
    <col min="14586" max="14586" width="5.453125" style="495" customWidth="1"/>
    <col min="14587" max="14587" width="4.26953125" style="495" customWidth="1"/>
    <col min="14588" max="14588" width="60.1796875" style="495" customWidth="1"/>
    <col min="14589" max="14589" width="22.26953125" style="495" customWidth="1"/>
    <col min="14590" max="14590" width="23.7265625" style="495" customWidth="1"/>
    <col min="14591" max="14591" width="24.81640625" style="495" customWidth="1"/>
    <col min="14592" max="14592" width="26.7265625" style="495" customWidth="1"/>
    <col min="14593" max="14593" width="21.1796875" style="495" customWidth="1"/>
    <col min="14594" max="14594" width="25.81640625" style="495" customWidth="1"/>
    <col min="14595" max="14595" width="17.1796875" style="495" customWidth="1"/>
    <col min="14596" max="14596" width="3.26953125" style="495" customWidth="1"/>
    <col min="14597" max="14597" width="17.1796875" style="495" customWidth="1"/>
    <col min="14598" max="14598" width="2.26953125" style="495" customWidth="1"/>
    <col min="14599" max="14599" width="17" style="495" customWidth="1"/>
    <col min="14600" max="14600" width="3.7265625" style="495" customWidth="1"/>
    <col min="14601" max="14601" width="17.1796875" style="495" customWidth="1"/>
    <col min="14602" max="14602" width="13.54296875" style="495" customWidth="1"/>
    <col min="14603" max="14603" width="15.26953125" style="495" bestFit="1" customWidth="1"/>
    <col min="14604" max="14604" width="14.81640625" style="495" customWidth="1"/>
    <col min="14605" max="14605" width="14.54296875" style="495" customWidth="1"/>
    <col min="14606" max="14606" width="10" style="495" bestFit="1" customWidth="1"/>
    <col min="14607" max="14607" width="9.81640625" style="495" bestFit="1" customWidth="1"/>
    <col min="14608" max="14841" width="8.7265625" style="495"/>
    <col min="14842" max="14842" width="5.453125" style="495" customWidth="1"/>
    <col min="14843" max="14843" width="4.26953125" style="495" customWidth="1"/>
    <col min="14844" max="14844" width="60.1796875" style="495" customWidth="1"/>
    <col min="14845" max="14845" width="22.26953125" style="495" customWidth="1"/>
    <col min="14846" max="14846" width="23.7265625" style="495" customWidth="1"/>
    <col min="14847" max="14847" width="24.81640625" style="495" customWidth="1"/>
    <col min="14848" max="14848" width="26.7265625" style="495" customWidth="1"/>
    <col min="14849" max="14849" width="21.1796875" style="495" customWidth="1"/>
    <col min="14850" max="14850" width="25.81640625" style="495" customWidth="1"/>
    <col min="14851" max="14851" width="17.1796875" style="495" customWidth="1"/>
    <col min="14852" max="14852" width="3.26953125" style="495" customWidth="1"/>
    <col min="14853" max="14853" width="17.1796875" style="495" customWidth="1"/>
    <col min="14854" max="14854" width="2.26953125" style="495" customWidth="1"/>
    <col min="14855" max="14855" width="17" style="495" customWidth="1"/>
    <col min="14856" max="14856" width="3.7265625" style="495" customWidth="1"/>
    <col min="14857" max="14857" width="17.1796875" style="495" customWidth="1"/>
    <col min="14858" max="14858" width="13.54296875" style="495" customWidth="1"/>
    <col min="14859" max="14859" width="15.26953125" style="495" bestFit="1" customWidth="1"/>
    <col min="14860" max="14860" width="14.81640625" style="495" customWidth="1"/>
    <col min="14861" max="14861" width="14.54296875" style="495" customWidth="1"/>
    <col min="14862" max="14862" width="10" style="495" bestFit="1" customWidth="1"/>
    <col min="14863" max="14863" width="9.81640625" style="495" bestFit="1" customWidth="1"/>
    <col min="14864" max="15097" width="8.7265625" style="495"/>
    <col min="15098" max="15098" width="5.453125" style="495" customWidth="1"/>
    <col min="15099" max="15099" width="4.26953125" style="495" customWidth="1"/>
    <col min="15100" max="15100" width="60.1796875" style="495" customWidth="1"/>
    <col min="15101" max="15101" width="22.26953125" style="495" customWidth="1"/>
    <col min="15102" max="15102" width="23.7265625" style="495" customWidth="1"/>
    <col min="15103" max="15103" width="24.81640625" style="495" customWidth="1"/>
    <col min="15104" max="15104" width="26.7265625" style="495" customWidth="1"/>
    <col min="15105" max="15105" width="21.1796875" style="495" customWidth="1"/>
    <col min="15106" max="15106" width="25.81640625" style="495" customWidth="1"/>
    <col min="15107" max="15107" width="17.1796875" style="495" customWidth="1"/>
    <col min="15108" max="15108" width="3.26953125" style="495" customWidth="1"/>
    <col min="15109" max="15109" width="17.1796875" style="495" customWidth="1"/>
    <col min="15110" max="15110" width="2.26953125" style="495" customWidth="1"/>
    <col min="15111" max="15111" width="17" style="495" customWidth="1"/>
    <col min="15112" max="15112" width="3.7265625" style="495" customWidth="1"/>
    <col min="15113" max="15113" width="17.1796875" style="495" customWidth="1"/>
    <col min="15114" max="15114" width="13.54296875" style="495" customWidth="1"/>
    <col min="15115" max="15115" width="15.26953125" style="495" bestFit="1" customWidth="1"/>
    <col min="15116" max="15116" width="14.81640625" style="495" customWidth="1"/>
    <col min="15117" max="15117" width="14.54296875" style="495" customWidth="1"/>
    <col min="15118" max="15118" width="10" style="495" bestFit="1" customWidth="1"/>
    <col min="15119" max="15119" width="9.81640625" style="495" bestFit="1" customWidth="1"/>
    <col min="15120" max="15353" width="8.7265625" style="495"/>
    <col min="15354" max="15354" width="5.453125" style="495" customWidth="1"/>
    <col min="15355" max="15355" width="4.26953125" style="495" customWidth="1"/>
    <col min="15356" max="15356" width="60.1796875" style="495" customWidth="1"/>
    <col min="15357" max="15357" width="22.26953125" style="495" customWidth="1"/>
    <col min="15358" max="15358" width="23.7265625" style="495" customWidth="1"/>
    <col min="15359" max="15359" width="24.81640625" style="495" customWidth="1"/>
    <col min="15360" max="15360" width="26.7265625" style="495" customWidth="1"/>
    <col min="15361" max="15361" width="21.1796875" style="495" customWidth="1"/>
    <col min="15362" max="15362" width="25.81640625" style="495" customWidth="1"/>
    <col min="15363" max="15363" width="17.1796875" style="495" customWidth="1"/>
    <col min="15364" max="15364" width="3.26953125" style="495" customWidth="1"/>
    <col min="15365" max="15365" width="17.1796875" style="495" customWidth="1"/>
    <col min="15366" max="15366" width="2.26953125" style="495" customWidth="1"/>
    <col min="15367" max="15367" width="17" style="495" customWidth="1"/>
    <col min="15368" max="15368" width="3.7265625" style="495" customWidth="1"/>
    <col min="15369" max="15369" width="17.1796875" style="495" customWidth="1"/>
    <col min="15370" max="15370" width="13.54296875" style="495" customWidth="1"/>
    <col min="15371" max="15371" width="15.26953125" style="495" bestFit="1" customWidth="1"/>
    <col min="15372" max="15372" width="14.81640625" style="495" customWidth="1"/>
    <col min="15373" max="15373" width="14.54296875" style="495" customWidth="1"/>
    <col min="15374" max="15374" width="10" style="495" bestFit="1" customWidth="1"/>
    <col min="15375" max="15375" width="9.81640625" style="495" bestFit="1" customWidth="1"/>
    <col min="15376" max="15609" width="8.7265625" style="495"/>
    <col min="15610" max="15610" width="5.453125" style="495" customWidth="1"/>
    <col min="15611" max="15611" width="4.26953125" style="495" customWidth="1"/>
    <col min="15612" max="15612" width="60.1796875" style="495" customWidth="1"/>
    <col min="15613" max="15613" width="22.26953125" style="495" customWidth="1"/>
    <col min="15614" max="15614" width="23.7265625" style="495" customWidth="1"/>
    <col min="15615" max="15615" width="24.81640625" style="495" customWidth="1"/>
    <col min="15616" max="15616" width="26.7265625" style="495" customWidth="1"/>
    <col min="15617" max="15617" width="21.1796875" style="495" customWidth="1"/>
    <col min="15618" max="15618" width="25.81640625" style="495" customWidth="1"/>
    <col min="15619" max="15619" width="17.1796875" style="495" customWidth="1"/>
    <col min="15620" max="15620" width="3.26953125" style="495" customWidth="1"/>
    <col min="15621" max="15621" width="17.1796875" style="495" customWidth="1"/>
    <col min="15622" max="15622" width="2.26953125" style="495" customWidth="1"/>
    <col min="15623" max="15623" width="17" style="495" customWidth="1"/>
    <col min="15624" max="15624" width="3.7265625" style="495" customWidth="1"/>
    <col min="15625" max="15625" width="17.1796875" style="495" customWidth="1"/>
    <col min="15626" max="15626" width="13.54296875" style="495" customWidth="1"/>
    <col min="15627" max="15627" width="15.26953125" style="495" bestFit="1" customWidth="1"/>
    <col min="15628" max="15628" width="14.81640625" style="495" customWidth="1"/>
    <col min="15629" max="15629" width="14.54296875" style="495" customWidth="1"/>
    <col min="15630" max="15630" width="10" style="495" bestFit="1" customWidth="1"/>
    <col min="15631" max="15631" width="9.81640625" style="495" bestFit="1" customWidth="1"/>
    <col min="15632" max="15865" width="8.7265625" style="495"/>
    <col min="15866" max="15866" width="5.453125" style="495" customWidth="1"/>
    <col min="15867" max="15867" width="4.26953125" style="495" customWidth="1"/>
    <col min="15868" max="15868" width="60.1796875" style="495" customWidth="1"/>
    <col min="15869" max="15869" width="22.26953125" style="495" customWidth="1"/>
    <col min="15870" max="15870" width="23.7265625" style="495" customWidth="1"/>
    <col min="15871" max="15871" width="24.81640625" style="495" customWidth="1"/>
    <col min="15872" max="15872" width="26.7265625" style="495" customWidth="1"/>
    <col min="15873" max="15873" width="21.1796875" style="495" customWidth="1"/>
    <col min="15874" max="15874" width="25.81640625" style="495" customWidth="1"/>
    <col min="15875" max="15875" width="17.1796875" style="495" customWidth="1"/>
    <col min="15876" max="15876" width="3.26953125" style="495" customWidth="1"/>
    <col min="15877" max="15877" width="17.1796875" style="495" customWidth="1"/>
    <col min="15878" max="15878" width="2.26953125" style="495" customWidth="1"/>
    <col min="15879" max="15879" width="17" style="495" customWidth="1"/>
    <col min="15880" max="15880" width="3.7265625" style="495" customWidth="1"/>
    <col min="15881" max="15881" width="17.1796875" style="495" customWidth="1"/>
    <col min="15882" max="15882" width="13.54296875" style="495" customWidth="1"/>
    <col min="15883" max="15883" width="15.26953125" style="495" bestFit="1" customWidth="1"/>
    <col min="15884" max="15884" width="14.81640625" style="495" customWidth="1"/>
    <col min="15885" max="15885" width="14.54296875" style="495" customWidth="1"/>
    <col min="15886" max="15886" width="10" style="495" bestFit="1" customWidth="1"/>
    <col min="15887" max="15887" width="9.81640625" style="495" bestFit="1" customWidth="1"/>
    <col min="15888" max="16121" width="8.7265625" style="495"/>
    <col min="16122" max="16122" width="5.453125" style="495" customWidth="1"/>
    <col min="16123" max="16123" width="4.26953125" style="495" customWidth="1"/>
    <col min="16124" max="16124" width="60.1796875" style="495" customWidth="1"/>
    <col min="16125" max="16125" width="22.26953125" style="495" customWidth="1"/>
    <col min="16126" max="16126" width="23.7265625" style="495" customWidth="1"/>
    <col min="16127" max="16127" width="24.81640625" style="495" customWidth="1"/>
    <col min="16128" max="16128" width="26.7265625" style="495" customWidth="1"/>
    <col min="16129" max="16129" width="21.1796875" style="495" customWidth="1"/>
    <col min="16130" max="16130" width="25.81640625" style="495" customWidth="1"/>
    <col min="16131" max="16131" width="17.1796875" style="495" customWidth="1"/>
    <col min="16132" max="16132" width="3.26953125" style="495" customWidth="1"/>
    <col min="16133" max="16133" width="17.1796875" style="495" customWidth="1"/>
    <col min="16134" max="16134" width="2.26953125" style="495" customWidth="1"/>
    <col min="16135" max="16135" width="17" style="495" customWidth="1"/>
    <col min="16136" max="16136" width="3.7265625" style="495" customWidth="1"/>
    <col min="16137" max="16137" width="17.1796875" style="495" customWidth="1"/>
    <col min="16138" max="16138" width="13.54296875" style="495" customWidth="1"/>
    <col min="16139" max="16139" width="15.26953125" style="495" bestFit="1" customWidth="1"/>
    <col min="16140" max="16140" width="14.81640625" style="495" customWidth="1"/>
    <col min="16141" max="16141" width="14.54296875" style="495" customWidth="1"/>
    <col min="16142" max="16142" width="10" style="495" bestFit="1" customWidth="1"/>
    <col min="16143" max="16143" width="9.81640625" style="495" bestFit="1" customWidth="1"/>
    <col min="16144" max="16384" width="8.7265625" style="495"/>
  </cols>
  <sheetData>
    <row r="1" spans="1:12" ht="13.5" customHeight="1" x14ac:dyDescent="0.35">
      <c r="A1" s="494" t="s">
        <v>238</v>
      </c>
      <c r="B1" s="495" t="s">
        <v>457</v>
      </c>
      <c r="E1" s="425"/>
      <c r="F1" s="425"/>
      <c r="G1" s="425"/>
      <c r="H1" s="425"/>
      <c r="J1" s="425"/>
    </row>
    <row r="2" spans="1:12" ht="14.25" customHeight="1" x14ac:dyDescent="0.35">
      <c r="A2" s="494" t="s">
        <v>168</v>
      </c>
      <c r="B2" s="496"/>
      <c r="C2" s="496"/>
      <c r="D2" s="496"/>
      <c r="E2" s="496"/>
      <c r="F2" s="496"/>
      <c r="G2" s="496"/>
      <c r="H2" s="496"/>
      <c r="I2" s="496"/>
      <c r="J2" s="496"/>
    </row>
    <row r="3" spans="1:12" x14ac:dyDescent="0.35">
      <c r="A3" s="497"/>
      <c r="F3" s="499"/>
      <c r="G3" s="499"/>
      <c r="H3" s="499"/>
      <c r="I3" s="499"/>
      <c r="J3" s="499"/>
    </row>
    <row r="4" spans="1:12" ht="15.75" customHeight="1" x14ac:dyDescent="0.35">
      <c r="A4" s="500">
        <v>15</v>
      </c>
      <c r="B4" s="392" t="s">
        <v>458</v>
      </c>
      <c r="E4" s="501"/>
      <c r="F4" s="501"/>
      <c r="G4" s="501"/>
      <c r="H4" s="501"/>
      <c r="I4" s="501"/>
      <c r="J4" s="501"/>
      <c r="L4" s="502"/>
    </row>
    <row r="5" spans="1:12" x14ac:dyDescent="0.3">
      <c r="A5" s="497"/>
      <c r="B5" s="495" t="s">
        <v>319</v>
      </c>
      <c r="C5" s="503"/>
      <c r="D5" s="503"/>
      <c r="E5" s="504" t="s">
        <v>1</v>
      </c>
      <c r="F5" s="503"/>
      <c r="G5" s="503"/>
      <c r="H5" s="503"/>
      <c r="I5" s="503"/>
      <c r="J5" s="503"/>
    </row>
    <row r="6" spans="1:12" ht="26" x14ac:dyDescent="0.35">
      <c r="A6" s="505"/>
      <c r="B6" s="506" t="s">
        <v>2</v>
      </c>
      <c r="C6" s="507" t="s">
        <v>8</v>
      </c>
      <c r="D6" s="507" t="s">
        <v>13</v>
      </c>
      <c r="E6" s="507" t="s">
        <v>16</v>
      </c>
      <c r="F6" s="495"/>
      <c r="G6" s="495"/>
      <c r="H6" s="495"/>
      <c r="I6" s="495"/>
      <c r="J6" s="495"/>
    </row>
    <row r="7" spans="1:12" x14ac:dyDescent="0.35">
      <c r="A7" s="497"/>
      <c r="B7" s="392"/>
      <c r="C7" s="508"/>
      <c r="D7" s="508"/>
      <c r="E7" s="495"/>
      <c r="F7" s="495"/>
      <c r="G7" s="495"/>
      <c r="H7" s="495"/>
      <c r="I7" s="495"/>
      <c r="J7" s="495"/>
    </row>
    <row r="8" spans="1:12" x14ac:dyDescent="0.35">
      <c r="A8" s="497"/>
      <c r="B8" s="509" t="s">
        <v>320</v>
      </c>
      <c r="C8" s="425"/>
      <c r="D8" s="425"/>
      <c r="E8" s="495"/>
      <c r="F8" s="495"/>
      <c r="G8" s="495"/>
      <c r="H8" s="495"/>
      <c r="I8" s="495"/>
      <c r="J8" s="495"/>
    </row>
    <row r="9" spans="1:12" ht="26" x14ac:dyDescent="0.35">
      <c r="A9" s="497"/>
      <c r="B9" s="421" t="s">
        <v>321</v>
      </c>
      <c r="C9" s="365">
        <v>100</v>
      </c>
      <c r="D9" s="365">
        <v>100</v>
      </c>
      <c r="E9" s="365">
        <v>100</v>
      </c>
      <c r="F9" s="392"/>
      <c r="G9" s="495"/>
      <c r="H9" s="495"/>
      <c r="I9" s="495"/>
      <c r="J9" s="495"/>
    </row>
    <row r="10" spans="1:12" x14ac:dyDescent="0.35">
      <c r="A10" s="497"/>
      <c r="B10" s="509" t="s">
        <v>322</v>
      </c>
      <c r="C10" s="371"/>
      <c r="D10" s="371"/>
      <c r="E10" s="371"/>
      <c r="F10" s="495"/>
      <c r="G10" s="495"/>
      <c r="H10" s="495"/>
      <c r="I10" s="495"/>
      <c r="J10" s="495"/>
    </row>
    <row r="11" spans="1:12" ht="26" x14ac:dyDescent="0.35">
      <c r="A11" s="497"/>
      <c r="B11" s="421" t="s">
        <v>323</v>
      </c>
      <c r="C11" s="371">
        <v>100</v>
      </c>
      <c r="D11" s="371">
        <v>100</v>
      </c>
      <c r="E11" s="371">
        <v>100</v>
      </c>
      <c r="F11" s="495"/>
      <c r="G11" s="495"/>
      <c r="H11" s="495"/>
      <c r="I11" s="495"/>
      <c r="J11" s="495"/>
    </row>
    <row r="12" spans="1:12" ht="13.5" thickBot="1" x14ac:dyDescent="0.4">
      <c r="A12" s="497"/>
      <c r="B12" s="392" t="s">
        <v>106</v>
      </c>
      <c r="C12" s="510">
        <v>100</v>
      </c>
      <c r="D12" s="510">
        <v>100</v>
      </c>
      <c r="E12" s="510">
        <v>100</v>
      </c>
      <c r="F12" s="495"/>
      <c r="G12" s="495"/>
      <c r="H12" s="495"/>
      <c r="I12" s="495"/>
      <c r="J12" s="495"/>
    </row>
    <row r="13" spans="1:12" ht="13.5" thickTop="1" x14ac:dyDescent="0.35">
      <c r="A13" s="497"/>
      <c r="B13" s="392"/>
      <c r="C13" s="365"/>
      <c r="D13" s="365"/>
      <c r="E13" s="365"/>
      <c r="F13" s="495"/>
      <c r="G13" s="495"/>
      <c r="H13" s="495"/>
      <c r="I13" s="495"/>
      <c r="J13" s="495"/>
    </row>
    <row r="14" spans="1:12" ht="52" customHeight="1" x14ac:dyDescent="0.35">
      <c r="A14" s="497"/>
      <c r="B14" s="738" t="s">
        <v>324</v>
      </c>
      <c r="C14" s="738"/>
      <c r="D14" s="738"/>
      <c r="E14" s="738"/>
      <c r="F14" s="738"/>
      <c r="G14" s="738"/>
      <c r="H14" s="738"/>
      <c r="I14" s="495"/>
      <c r="J14" s="495"/>
    </row>
    <row r="15" spans="1:12" x14ac:dyDescent="0.35">
      <c r="A15" s="497"/>
      <c r="B15" s="392"/>
      <c r="C15" s="365"/>
      <c r="D15" s="365"/>
      <c r="E15" s="365"/>
      <c r="F15" s="495"/>
      <c r="G15" s="495"/>
      <c r="H15" s="495"/>
      <c r="I15" s="495"/>
      <c r="J15" s="495"/>
    </row>
    <row r="16" spans="1:12" x14ac:dyDescent="0.35">
      <c r="A16" s="497"/>
      <c r="C16" s="371"/>
      <c r="D16" s="371"/>
      <c r="E16" s="371"/>
      <c r="F16" s="425"/>
      <c r="G16" s="425"/>
      <c r="H16" s="511" t="s">
        <v>1</v>
      </c>
      <c r="J16" s="425"/>
    </row>
    <row r="17" spans="1:12" ht="26.5" customHeight="1" x14ac:dyDescent="0.35">
      <c r="A17" s="512" t="s">
        <v>98</v>
      </c>
      <c r="B17" s="739" t="s">
        <v>325</v>
      </c>
      <c r="C17" s="741" t="s">
        <v>8</v>
      </c>
      <c r="D17" s="741"/>
      <c r="E17" s="741" t="s">
        <v>13</v>
      </c>
      <c r="F17" s="741"/>
      <c r="G17" s="741" t="s">
        <v>16</v>
      </c>
      <c r="H17" s="741"/>
      <c r="I17" s="513"/>
      <c r="J17" s="513"/>
      <c r="K17" s="513"/>
      <c r="L17" s="513"/>
    </row>
    <row r="18" spans="1:12" x14ac:dyDescent="0.35">
      <c r="A18" s="512"/>
      <c r="B18" s="740"/>
      <c r="C18" s="514" t="s">
        <v>326</v>
      </c>
      <c r="D18" s="514" t="s">
        <v>327</v>
      </c>
      <c r="E18" s="514" t="s">
        <v>326</v>
      </c>
      <c r="F18" s="514" t="s">
        <v>327</v>
      </c>
      <c r="G18" s="514" t="s">
        <v>326</v>
      </c>
      <c r="H18" s="514" t="s">
        <v>327</v>
      </c>
      <c r="I18" s="347"/>
      <c r="J18" s="347"/>
      <c r="K18" s="347"/>
      <c r="L18" s="498"/>
    </row>
    <row r="19" spans="1:12" ht="14.25" customHeight="1" x14ac:dyDescent="0.3">
      <c r="A19" s="497"/>
      <c r="B19" s="7" t="s">
        <v>242</v>
      </c>
      <c r="C19" s="425">
        <v>10000000</v>
      </c>
      <c r="D19" s="371">
        <v>100</v>
      </c>
      <c r="E19" s="425">
        <v>10000000</v>
      </c>
      <c r="F19" s="371">
        <v>100</v>
      </c>
      <c r="G19" s="425">
        <v>10000000</v>
      </c>
      <c r="H19" s="371">
        <v>100</v>
      </c>
      <c r="J19" s="425"/>
      <c r="K19" s="425"/>
      <c r="L19" s="498"/>
    </row>
    <row r="20" spans="1:12" ht="14.25" customHeight="1" x14ac:dyDescent="0.35">
      <c r="A20" s="497"/>
      <c r="B20" s="495" t="s">
        <v>243</v>
      </c>
      <c r="C20" s="425">
        <v>0</v>
      </c>
      <c r="D20" s="425">
        <v>0</v>
      </c>
      <c r="E20" s="425">
        <v>0</v>
      </c>
      <c r="F20" s="425">
        <v>0</v>
      </c>
      <c r="G20" s="425">
        <v>0</v>
      </c>
      <c r="H20" s="425"/>
      <c r="J20" s="425"/>
      <c r="K20" s="425"/>
      <c r="L20" s="498"/>
    </row>
    <row r="21" spans="1:12" ht="14.25" customHeight="1" thickBot="1" x14ac:dyDescent="0.4">
      <c r="A21" s="497"/>
      <c r="B21" s="392" t="s">
        <v>244</v>
      </c>
      <c r="C21" s="515">
        <v>10000000</v>
      </c>
      <c r="D21" s="510">
        <v>100</v>
      </c>
      <c r="E21" s="515">
        <v>10000000</v>
      </c>
      <c r="F21" s="510">
        <v>100</v>
      </c>
      <c r="G21" s="515">
        <v>10000000</v>
      </c>
      <c r="H21" s="510">
        <v>100</v>
      </c>
      <c r="I21" s="393"/>
      <c r="J21" s="393"/>
      <c r="K21" s="393"/>
      <c r="L21" s="498"/>
    </row>
    <row r="22" spans="1:12" ht="13.5" thickTop="1" x14ac:dyDescent="0.35">
      <c r="A22" s="497"/>
      <c r="B22" s="392"/>
      <c r="C22" s="392"/>
      <c r="D22" s="392"/>
      <c r="E22" s="425"/>
      <c r="F22" s="425"/>
      <c r="G22" s="425"/>
      <c r="H22" s="425"/>
      <c r="J22" s="425"/>
    </row>
    <row r="23" spans="1:12" ht="26" customHeight="1" x14ac:dyDescent="0.35">
      <c r="A23" s="500" t="s">
        <v>102</v>
      </c>
      <c r="B23" s="739" t="s">
        <v>328</v>
      </c>
      <c r="C23" s="741" t="s">
        <v>8</v>
      </c>
      <c r="D23" s="741"/>
      <c r="E23" s="741" t="s">
        <v>13</v>
      </c>
      <c r="F23" s="741"/>
      <c r="G23" s="741" t="s">
        <v>16</v>
      </c>
      <c r="H23" s="741"/>
      <c r="I23" s="347"/>
      <c r="J23" s="347"/>
      <c r="K23" s="347"/>
      <c r="L23" s="347"/>
    </row>
    <row r="24" spans="1:12" x14ac:dyDescent="0.35">
      <c r="A24" s="500"/>
      <c r="B24" s="740"/>
      <c r="C24" s="514" t="s">
        <v>326</v>
      </c>
      <c r="D24" s="514" t="s">
        <v>329</v>
      </c>
      <c r="E24" s="514" t="s">
        <v>326</v>
      </c>
      <c r="F24" s="514" t="s">
        <v>329</v>
      </c>
      <c r="G24" s="516" t="s">
        <v>326</v>
      </c>
      <c r="H24" s="516" t="s">
        <v>329</v>
      </c>
      <c r="I24" s="517"/>
      <c r="J24" s="517"/>
      <c r="K24" s="517"/>
      <c r="L24" s="517"/>
    </row>
    <row r="25" spans="1:12" x14ac:dyDescent="0.35">
      <c r="A25" s="500"/>
      <c r="B25" s="503" t="s">
        <v>364</v>
      </c>
      <c r="C25" s="503"/>
      <c r="D25" s="503"/>
      <c r="E25" s="503"/>
      <c r="F25" s="503"/>
      <c r="G25" s="517"/>
      <c r="H25" s="517"/>
      <c r="I25" s="517"/>
      <c r="J25" s="517"/>
      <c r="K25" s="517"/>
      <c r="L25" s="517"/>
    </row>
    <row r="26" spans="1:12" ht="26.5" thickBot="1" x14ac:dyDescent="0.4">
      <c r="A26" s="500"/>
      <c r="B26" s="421" t="s">
        <v>330</v>
      </c>
      <c r="C26" s="518">
        <v>9999999</v>
      </c>
      <c r="D26" s="519">
        <v>0.99999990000000005</v>
      </c>
      <c r="E26" s="518">
        <v>9999999</v>
      </c>
      <c r="F26" s="519">
        <v>0.99999990000000005</v>
      </c>
      <c r="G26" s="518">
        <v>9999999</v>
      </c>
      <c r="H26" s="519">
        <v>0.99999990000000005</v>
      </c>
      <c r="I26" s="520"/>
      <c r="J26" s="520"/>
      <c r="K26" s="520"/>
      <c r="L26" s="498"/>
    </row>
    <row r="27" spans="1:12" ht="13.5" thickTop="1" x14ac:dyDescent="0.35">
      <c r="A27" s="500"/>
      <c r="B27" s="496"/>
      <c r="C27" s="496"/>
      <c r="D27" s="496"/>
      <c r="E27" s="425"/>
      <c r="F27" s="425"/>
      <c r="G27" s="425"/>
      <c r="H27" s="425"/>
      <c r="J27" s="425"/>
    </row>
    <row r="28" spans="1:12" x14ac:dyDescent="0.35">
      <c r="A28" s="500" t="s">
        <v>331</v>
      </c>
      <c r="B28" s="521" t="s">
        <v>332</v>
      </c>
      <c r="C28" s="392"/>
      <c r="D28" s="392"/>
      <c r="E28" s="500"/>
      <c r="F28" s="500"/>
      <c r="G28" s="500"/>
      <c r="H28" s="500"/>
      <c r="I28" s="500"/>
      <c r="J28" s="500"/>
    </row>
    <row r="29" spans="1:12" ht="29.5" customHeight="1" x14ac:dyDescent="0.3">
      <c r="A29" s="497"/>
      <c r="B29" s="522" t="s">
        <v>333</v>
      </c>
      <c r="C29" s="742" t="s">
        <v>8</v>
      </c>
      <c r="D29" s="742"/>
      <c r="E29" s="742" t="s">
        <v>13</v>
      </c>
      <c r="F29" s="742"/>
      <c r="G29" s="742" t="s">
        <v>16</v>
      </c>
      <c r="H29" s="742"/>
      <c r="I29" s="513"/>
      <c r="J29" s="513"/>
      <c r="K29" s="513"/>
      <c r="L29" s="513"/>
    </row>
    <row r="30" spans="1:12" ht="26" x14ac:dyDescent="0.35">
      <c r="A30" s="497"/>
      <c r="B30" s="523"/>
      <c r="C30" s="524" t="s">
        <v>326</v>
      </c>
      <c r="D30" s="524" t="s">
        <v>334</v>
      </c>
      <c r="E30" s="524" t="s">
        <v>326</v>
      </c>
      <c r="F30" s="524" t="s">
        <v>334</v>
      </c>
      <c r="G30" s="524" t="s">
        <v>326</v>
      </c>
      <c r="H30" s="524" t="s">
        <v>334</v>
      </c>
      <c r="I30" s="517"/>
      <c r="J30" s="517"/>
      <c r="K30" s="517"/>
      <c r="L30" s="498"/>
    </row>
    <row r="31" spans="1:12" ht="49.5" customHeight="1" x14ac:dyDescent="0.35">
      <c r="A31" s="497"/>
      <c r="B31" s="525" t="s">
        <v>335</v>
      </c>
      <c r="C31" s="525"/>
      <c r="D31" s="525"/>
      <c r="E31" s="525"/>
      <c r="F31" s="525"/>
      <c r="G31" s="525"/>
      <c r="H31" s="525"/>
      <c r="I31" s="421"/>
      <c r="J31" s="421"/>
      <c r="K31" s="421"/>
      <c r="L31" s="421"/>
    </row>
    <row r="32" spans="1:12" ht="15" customHeight="1" x14ac:dyDescent="0.35">
      <c r="A32" s="497"/>
      <c r="B32" s="526" t="s">
        <v>365</v>
      </c>
      <c r="C32" s="527">
        <v>9999999</v>
      </c>
      <c r="D32" s="528">
        <v>0.99999990000000005</v>
      </c>
      <c r="E32" s="527">
        <v>9999999</v>
      </c>
      <c r="F32" s="528">
        <v>0.99999990000000005</v>
      </c>
      <c r="G32" s="529">
        <v>9999999</v>
      </c>
      <c r="H32" s="528">
        <v>0.99999990000000005</v>
      </c>
      <c r="I32" s="530"/>
      <c r="J32" s="530"/>
      <c r="K32" s="531"/>
      <c r="L32" s="532"/>
    </row>
    <row r="33" spans="1:16" ht="15" customHeight="1" x14ac:dyDescent="0.35">
      <c r="A33" s="497"/>
      <c r="B33" s="531"/>
      <c r="C33" s="520"/>
      <c r="D33" s="533"/>
      <c r="E33" s="530"/>
      <c r="F33" s="533"/>
      <c r="G33" s="530"/>
      <c r="H33" s="530"/>
      <c r="I33" s="531"/>
      <c r="J33" s="534"/>
    </row>
    <row r="34" spans="1:16" ht="15" customHeight="1" x14ac:dyDescent="0.35">
      <c r="A34" s="500" t="s">
        <v>336</v>
      </c>
      <c r="B34" s="535" t="s">
        <v>337</v>
      </c>
      <c r="C34" s="536"/>
      <c r="D34" s="537"/>
      <c r="E34" s="536"/>
      <c r="F34" s="537"/>
      <c r="G34" s="530"/>
      <c r="H34" s="533"/>
      <c r="I34" s="530"/>
      <c r="J34" s="530"/>
      <c r="K34" s="531"/>
    </row>
    <row r="35" spans="1:16" ht="30" customHeight="1" x14ac:dyDescent="0.3">
      <c r="A35" s="497"/>
      <c r="B35" s="538" t="s">
        <v>333</v>
      </c>
      <c r="C35" s="736" t="s">
        <v>8</v>
      </c>
      <c r="D35" s="743"/>
      <c r="E35" s="737"/>
      <c r="F35" s="736" t="s">
        <v>13</v>
      </c>
      <c r="G35" s="743"/>
      <c r="H35" s="743"/>
      <c r="I35" s="736" t="s">
        <v>16</v>
      </c>
      <c r="J35" s="737"/>
    </row>
    <row r="36" spans="1:16" ht="39" x14ac:dyDescent="0.35">
      <c r="A36" s="497"/>
      <c r="B36" s="539"/>
      <c r="C36" s="540" t="s">
        <v>326</v>
      </c>
      <c r="D36" s="541" t="s">
        <v>338</v>
      </c>
      <c r="E36" s="542" t="s">
        <v>339</v>
      </c>
      <c r="F36" s="540" t="s">
        <v>326</v>
      </c>
      <c r="G36" s="541" t="s">
        <v>338</v>
      </c>
      <c r="H36" s="541" t="s">
        <v>339</v>
      </c>
      <c r="I36" s="540" t="s">
        <v>326</v>
      </c>
      <c r="J36" s="542" t="s">
        <v>338</v>
      </c>
    </row>
    <row r="37" spans="1:16" x14ac:dyDescent="0.35">
      <c r="A37" s="497"/>
      <c r="B37" s="421" t="s">
        <v>365</v>
      </c>
      <c r="C37" s="520">
        <v>9999999</v>
      </c>
      <c r="D37" s="543">
        <v>0.99999990000000005</v>
      </c>
      <c r="E37" s="544">
        <v>0</v>
      </c>
      <c r="F37" s="520">
        <v>9999999</v>
      </c>
      <c r="G37" s="543">
        <v>0.99999990000000005</v>
      </c>
      <c r="H37" s="544">
        <v>0</v>
      </c>
      <c r="I37" s="520">
        <v>9999999</v>
      </c>
      <c r="J37" s="543">
        <v>0.99999990000000005</v>
      </c>
    </row>
    <row r="38" spans="1:16" x14ac:dyDescent="0.35">
      <c r="A38" s="497"/>
      <c r="B38" s="421" t="s">
        <v>366</v>
      </c>
      <c r="C38" s="520">
        <v>1</v>
      </c>
      <c r="D38" s="545">
        <v>9.9999999999999995E-8</v>
      </c>
      <c r="E38" s="546">
        <v>9.9999999999999995E-8</v>
      </c>
      <c r="F38" s="547">
        <v>0</v>
      </c>
      <c r="G38" s="545">
        <v>0</v>
      </c>
      <c r="H38" s="546">
        <v>0</v>
      </c>
      <c r="I38" s="547">
        <v>0</v>
      </c>
      <c r="J38" s="545">
        <v>0</v>
      </c>
    </row>
    <row r="39" spans="1:16" ht="15" customHeight="1" x14ac:dyDescent="0.35">
      <c r="A39" s="497"/>
      <c r="B39" s="421" t="s">
        <v>366</v>
      </c>
      <c r="C39" s="421">
        <v>0</v>
      </c>
      <c r="D39" s="545">
        <v>0</v>
      </c>
      <c r="E39" s="546">
        <v>-9.9999999999999995E-8</v>
      </c>
      <c r="F39" s="548">
        <v>1</v>
      </c>
      <c r="G39" s="545">
        <v>9.9999999999999995E-8</v>
      </c>
      <c r="H39" s="546">
        <v>0</v>
      </c>
      <c r="I39" s="548">
        <v>1</v>
      </c>
      <c r="J39" s="545">
        <v>9.9999999999999995E-8</v>
      </c>
    </row>
    <row r="40" spans="1:16" ht="15" customHeight="1" thickBot="1" x14ac:dyDescent="0.4">
      <c r="A40" s="497"/>
      <c r="B40" s="535" t="s">
        <v>106</v>
      </c>
      <c r="C40" s="549">
        <v>10000000</v>
      </c>
      <c r="D40" s="550">
        <v>1</v>
      </c>
      <c r="E40" s="551">
        <v>0</v>
      </c>
      <c r="F40" s="549">
        <v>10000000</v>
      </c>
      <c r="G40" s="552">
        <v>1</v>
      </c>
      <c r="H40" s="551">
        <v>0</v>
      </c>
      <c r="I40" s="549">
        <v>10000000</v>
      </c>
      <c r="J40" s="552">
        <v>1</v>
      </c>
    </row>
    <row r="41" spans="1:16" ht="15" customHeight="1" thickTop="1" x14ac:dyDescent="0.35">
      <c r="A41" s="497"/>
      <c r="B41" s="531"/>
      <c r="C41" s="520"/>
      <c r="D41" s="533"/>
      <c r="E41" s="530"/>
      <c r="F41" s="533"/>
      <c r="G41" s="530"/>
      <c r="H41" s="530"/>
      <c r="I41" s="531"/>
      <c r="J41" s="534"/>
    </row>
    <row r="42" spans="1:16" ht="15" customHeight="1" x14ac:dyDescent="0.35">
      <c r="A42" s="500" t="s">
        <v>340</v>
      </c>
      <c r="B42" s="495" t="s">
        <v>341</v>
      </c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</row>
    <row r="43" spans="1:16" x14ac:dyDescent="0.35">
      <c r="B43" s="496"/>
      <c r="C43" s="496"/>
      <c r="D43" s="496"/>
      <c r="E43" s="496"/>
      <c r="F43" s="496"/>
      <c r="G43" s="496"/>
      <c r="H43" s="496"/>
      <c r="I43" s="496"/>
      <c r="J43" s="496"/>
      <c r="K43" s="496"/>
      <c r="L43" s="496"/>
      <c r="M43" s="496"/>
      <c r="N43" s="496"/>
      <c r="O43" s="496"/>
      <c r="P43" s="496"/>
    </row>
    <row r="44" spans="1:16" x14ac:dyDescent="0.35">
      <c r="A44" s="500" t="s">
        <v>342</v>
      </c>
      <c r="B44" s="496" t="s">
        <v>343</v>
      </c>
      <c r="C44" s="496"/>
      <c r="D44" s="496"/>
      <c r="E44" s="496"/>
      <c r="F44" s="496"/>
      <c r="G44" s="496"/>
      <c r="H44" s="496"/>
      <c r="I44" s="496"/>
      <c r="J44" s="496"/>
      <c r="K44" s="496"/>
      <c r="L44" s="496"/>
      <c r="M44" s="496"/>
      <c r="N44" s="496"/>
      <c r="O44" s="496"/>
      <c r="P44" s="496"/>
    </row>
    <row r="45" spans="1:16" x14ac:dyDescent="0.35">
      <c r="E45" s="425"/>
      <c r="F45" s="425"/>
      <c r="G45" s="425"/>
      <c r="H45" s="425"/>
      <c r="J45" s="425"/>
    </row>
    <row r="46" spans="1:16" x14ac:dyDescent="0.35">
      <c r="E46" s="425"/>
      <c r="F46" s="425"/>
      <c r="G46" s="425"/>
      <c r="H46" s="425"/>
      <c r="J46" s="425"/>
    </row>
    <row r="47" spans="1:16" x14ac:dyDescent="0.35">
      <c r="E47" s="425"/>
      <c r="F47" s="425"/>
      <c r="G47" s="425"/>
      <c r="H47" s="425"/>
      <c r="J47" s="425"/>
    </row>
    <row r="48" spans="1:16" x14ac:dyDescent="0.35">
      <c r="C48" s="513">
        <v>0</v>
      </c>
      <c r="E48" s="513"/>
      <c r="F48" s="393">
        <v>0</v>
      </c>
      <c r="G48" s="425"/>
      <c r="H48" s="425"/>
      <c r="I48" s="393">
        <v>0</v>
      </c>
      <c r="J48" s="425"/>
    </row>
    <row r="49" spans="5:10" x14ac:dyDescent="0.35">
      <c r="E49" s="425"/>
      <c r="F49" s="425"/>
      <c r="G49" s="425"/>
      <c r="H49" s="425"/>
      <c r="J49" s="425"/>
    </row>
    <row r="50" spans="5:10" x14ac:dyDescent="0.35">
      <c r="E50" s="425"/>
      <c r="F50" s="425"/>
      <c r="G50" s="425"/>
      <c r="H50" s="425"/>
      <c r="J50" s="425"/>
    </row>
    <row r="51" spans="5:10" x14ac:dyDescent="0.35">
      <c r="E51" s="425"/>
      <c r="F51" s="425"/>
      <c r="G51" s="425"/>
      <c r="H51" s="425"/>
      <c r="J51" s="425"/>
    </row>
    <row r="52" spans="5:10" x14ac:dyDescent="0.35">
      <c r="E52" s="425"/>
      <c r="F52" s="425"/>
      <c r="G52" s="425"/>
      <c r="H52" s="425"/>
      <c r="J52" s="425"/>
    </row>
    <row r="53" spans="5:10" x14ac:dyDescent="0.35">
      <c r="E53" s="425"/>
      <c r="F53" s="425"/>
      <c r="G53" s="425"/>
      <c r="H53" s="425"/>
      <c r="J53" s="425"/>
    </row>
    <row r="54" spans="5:10" x14ac:dyDescent="0.35">
      <c r="E54" s="425"/>
      <c r="F54" s="425"/>
      <c r="G54" s="425"/>
      <c r="H54" s="425"/>
      <c r="J54" s="425"/>
    </row>
    <row r="55" spans="5:10" x14ac:dyDescent="0.35">
      <c r="E55" s="425"/>
      <c r="F55" s="425"/>
      <c r="G55" s="425"/>
      <c r="H55" s="425"/>
      <c r="J55" s="425"/>
    </row>
    <row r="56" spans="5:10" x14ac:dyDescent="0.35">
      <c r="E56" s="425"/>
      <c r="F56" s="425"/>
      <c r="G56" s="425"/>
      <c r="H56" s="425"/>
      <c r="J56" s="425"/>
    </row>
    <row r="57" spans="5:10" x14ac:dyDescent="0.35">
      <c r="E57" s="425"/>
      <c r="F57" s="425"/>
      <c r="G57" s="425"/>
      <c r="H57" s="425"/>
      <c r="J57" s="425"/>
    </row>
    <row r="58" spans="5:10" x14ac:dyDescent="0.35">
      <c r="E58" s="425"/>
      <c r="F58" s="425"/>
      <c r="G58" s="425"/>
      <c r="H58" s="425"/>
      <c r="J58" s="425"/>
    </row>
    <row r="59" spans="5:10" x14ac:dyDescent="0.35">
      <c r="E59" s="425"/>
      <c r="F59" s="425"/>
      <c r="G59" s="425"/>
      <c r="H59" s="425"/>
      <c r="J59" s="425"/>
    </row>
    <row r="60" spans="5:10" x14ac:dyDescent="0.35">
      <c r="E60" s="425"/>
      <c r="F60" s="425"/>
      <c r="G60" s="425"/>
      <c r="H60" s="425"/>
      <c r="J60" s="425"/>
    </row>
    <row r="61" spans="5:10" x14ac:dyDescent="0.35">
      <c r="E61" s="425"/>
      <c r="F61" s="425"/>
      <c r="G61" s="425"/>
      <c r="H61" s="425"/>
      <c r="J61" s="425"/>
    </row>
    <row r="62" spans="5:10" x14ac:dyDescent="0.35">
      <c r="E62" s="425"/>
      <c r="F62" s="425"/>
      <c r="G62" s="425"/>
      <c r="H62" s="425"/>
      <c r="J62" s="425"/>
    </row>
    <row r="63" spans="5:10" x14ac:dyDescent="0.35">
      <c r="E63" s="425"/>
      <c r="F63" s="425"/>
      <c r="G63" s="425"/>
      <c r="H63" s="425"/>
      <c r="J63" s="425"/>
    </row>
    <row r="64" spans="5:10" x14ac:dyDescent="0.35">
      <c r="E64" s="425"/>
      <c r="F64" s="425"/>
      <c r="G64" s="425"/>
      <c r="H64" s="425"/>
      <c r="J64" s="425"/>
    </row>
    <row r="65" spans="5:10" x14ac:dyDescent="0.35">
      <c r="E65" s="425"/>
      <c r="F65" s="425"/>
      <c r="G65" s="425"/>
      <c r="H65" s="425"/>
      <c r="J65" s="425"/>
    </row>
    <row r="66" spans="5:10" x14ac:dyDescent="0.35">
      <c r="E66" s="425"/>
      <c r="F66" s="425"/>
      <c r="G66" s="425"/>
      <c r="H66" s="425"/>
      <c r="J66" s="425"/>
    </row>
    <row r="67" spans="5:10" x14ac:dyDescent="0.35">
      <c r="E67" s="425"/>
      <c r="F67" s="425"/>
      <c r="G67" s="425"/>
      <c r="H67" s="425"/>
      <c r="J67" s="425"/>
    </row>
    <row r="68" spans="5:10" x14ac:dyDescent="0.35">
      <c r="E68" s="425"/>
      <c r="F68" s="425"/>
      <c r="G68" s="425"/>
      <c r="H68" s="425"/>
      <c r="J68" s="425"/>
    </row>
    <row r="69" spans="5:10" x14ac:dyDescent="0.35">
      <c r="E69" s="425"/>
      <c r="F69" s="425"/>
      <c r="G69" s="425"/>
      <c r="H69" s="425"/>
      <c r="J69" s="425"/>
    </row>
    <row r="70" spans="5:10" x14ac:dyDescent="0.35">
      <c r="E70" s="425"/>
      <c r="F70" s="425"/>
      <c r="G70" s="425"/>
      <c r="H70" s="425"/>
      <c r="J70" s="425"/>
    </row>
    <row r="71" spans="5:10" x14ac:dyDescent="0.35">
      <c r="E71" s="425"/>
      <c r="F71" s="425"/>
      <c r="G71" s="425"/>
      <c r="H71" s="425"/>
      <c r="J71" s="425"/>
    </row>
    <row r="72" spans="5:10" x14ac:dyDescent="0.35">
      <c r="E72" s="425"/>
      <c r="F72" s="425"/>
      <c r="G72" s="425"/>
      <c r="H72" s="425"/>
      <c r="J72" s="425"/>
    </row>
    <row r="73" spans="5:10" x14ac:dyDescent="0.35">
      <c r="E73" s="425"/>
      <c r="F73" s="425"/>
      <c r="G73" s="425"/>
      <c r="H73" s="425"/>
      <c r="J73" s="425"/>
    </row>
    <row r="74" spans="5:10" x14ac:dyDescent="0.35">
      <c r="E74" s="495"/>
      <c r="F74" s="495"/>
      <c r="G74" s="495"/>
      <c r="H74" s="495"/>
      <c r="I74" s="495"/>
      <c r="J74" s="495"/>
    </row>
    <row r="75" spans="5:10" x14ac:dyDescent="0.35">
      <c r="E75" s="495"/>
      <c r="F75" s="495"/>
      <c r="G75" s="495"/>
      <c r="H75" s="495"/>
      <c r="I75" s="495"/>
      <c r="J75" s="495"/>
    </row>
    <row r="76" spans="5:10" x14ac:dyDescent="0.35">
      <c r="E76" s="425"/>
      <c r="F76" s="425"/>
      <c r="G76" s="425"/>
      <c r="H76" s="425"/>
      <c r="J76" s="425"/>
    </row>
    <row r="77" spans="5:10" x14ac:dyDescent="0.35">
      <c r="E77" s="425"/>
      <c r="F77" s="425"/>
      <c r="G77" s="425"/>
      <c r="H77" s="425"/>
      <c r="J77" s="425"/>
    </row>
    <row r="78" spans="5:10" x14ac:dyDescent="0.35">
      <c r="E78" s="425"/>
      <c r="F78" s="425"/>
      <c r="G78" s="425"/>
      <c r="H78" s="425"/>
      <c r="J78" s="425"/>
    </row>
    <row r="79" spans="5:10" x14ac:dyDescent="0.35">
      <c r="E79" s="425"/>
      <c r="F79" s="425"/>
      <c r="G79" s="425"/>
      <c r="H79" s="425"/>
      <c r="J79" s="425"/>
    </row>
    <row r="80" spans="5:10" x14ac:dyDescent="0.35">
      <c r="E80" s="425"/>
      <c r="F80" s="425"/>
      <c r="G80" s="425"/>
      <c r="H80" s="425"/>
      <c r="J80" s="425"/>
    </row>
    <row r="81" spans="5:10" x14ac:dyDescent="0.35">
      <c r="E81" s="425"/>
      <c r="F81" s="425"/>
      <c r="G81" s="425"/>
      <c r="H81" s="425"/>
      <c r="J81" s="425"/>
    </row>
    <row r="82" spans="5:10" x14ac:dyDescent="0.35">
      <c r="E82" s="425"/>
      <c r="F82" s="425"/>
      <c r="G82" s="425"/>
      <c r="H82" s="425"/>
      <c r="J82" s="425"/>
    </row>
    <row r="83" spans="5:10" x14ac:dyDescent="0.35">
      <c r="E83" s="425"/>
      <c r="F83" s="425"/>
      <c r="G83" s="425"/>
      <c r="H83" s="425"/>
      <c r="J83" s="425"/>
    </row>
    <row r="84" spans="5:10" x14ac:dyDescent="0.35">
      <c r="E84" s="425"/>
      <c r="F84" s="425"/>
      <c r="G84" s="425"/>
      <c r="H84" s="425"/>
      <c r="J84" s="425"/>
    </row>
    <row r="85" spans="5:10" x14ac:dyDescent="0.35">
      <c r="E85" s="425"/>
      <c r="F85" s="425"/>
      <c r="G85" s="425"/>
      <c r="H85" s="425"/>
      <c r="J85" s="425"/>
    </row>
    <row r="86" spans="5:10" x14ac:dyDescent="0.35">
      <c r="E86" s="425"/>
      <c r="F86" s="425"/>
      <c r="G86" s="425"/>
      <c r="H86" s="425"/>
      <c r="J86" s="425"/>
    </row>
    <row r="87" spans="5:10" x14ac:dyDescent="0.35">
      <c r="E87" s="425"/>
      <c r="F87" s="425"/>
      <c r="G87" s="425"/>
      <c r="H87" s="425"/>
      <c r="J87" s="425"/>
    </row>
    <row r="88" spans="5:10" x14ac:dyDescent="0.35">
      <c r="E88" s="425"/>
      <c r="F88" s="425"/>
      <c r="G88" s="425"/>
      <c r="H88" s="425"/>
      <c r="J88" s="425"/>
    </row>
    <row r="89" spans="5:10" x14ac:dyDescent="0.35">
      <c r="E89" s="425"/>
      <c r="F89" s="425"/>
      <c r="G89" s="425"/>
      <c r="H89" s="425"/>
      <c r="J89" s="425"/>
    </row>
    <row r="90" spans="5:10" x14ac:dyDescent="0.35">
      <c r="E90" s="425"/>
      <c r="F90" s="425"/>
      <c r="G90" s="425"/>
      <c r="H90" s="425"/>
      <c r="J90" s="425"/>
    </row>
    <row r="91" spans="5:10" x14ac:dyDescent="0.35">
      <c r="E91" s="425"/>
      <c r="F91" s="425"/>
      <c r="G91" s="425"/>
      <c r="H91" s="425"/>
      <c r="J91" s="425"/>
    </row>
    <row r="92" spans="5:10" x14ac:dyDescent="0.35">
      <c r="E92" s="425"/>
      <c r="F92" s="425"/>
      <c r="G92" s="425"/>
      <c r="H92" s="425"/>
      <c r="J92" s="425"/>
    </row>
    <row r="93" spans="5:10" x14ac:dyDescent="0.35">
      <c r="E93" s="425"/>
      <c r="F93" s="425"/>
      <c r="G93" s="425"/>
      <c r="H93" s="425"/>
      <c r="J93" s="425"/>
    </row>
    <row r="94" spans="5:10" x14ac:dyDescent="0.35">
      <c r="E94" s="425"/>
      <c r="F94" s="425"/>
      <c r="G94" s="425"/>
      <c r="H94" s="425"/>
      <c r="J94" s="425"/>
    </row>
    <row r="95" spans="5:10" x14ac:dyDescent="0.35">
      <c r="E95" s="425"/>
      <c r="F95" s="425"/>
      <c r="G95" s="425"/>
      <c r="H95" s="425"/>
      <c r="J95" s="425"/>
    </row>
    <row r="96" spans="5:10" x14ac:dyDescent="0.35">
      <c r="E96" s="425"/>
      <c r="F96" s="425"/>
      <c r="G96" s="425"/>
      <c r="H96" s="425"/>
      <c r="J96" s="425"/>
    </row>
    <row r="97" spans="1:12" x14ac:dyDescent="0.35">
      <c r="E97" s="425"/>
      <c r="F97" s="425"/>
      <c r="G97" s="425"/>
      <c r="H97" s="425"/>
      <c r="J97" s="425"/>
    </row>
    <row r="98" spans="1:12" x14ac:dyDescent="0.35">
      <c r="E98" s="425"/>
      <c r="F98" s="425"/>
      <c r="G98" s="425"/>
      <c r="H98" s="425"/>
      <c r="J98" s="425"/>
    </row>
    <row r="99" spans="1:12" x14ac:dyDescent="0.35">
      <c r="E99" s="425"/>
      <c r="F99" s="425"/>
      <c r="G99" s="425"/>
      <c r="H99" s="425"/>
      <c r="J99" s="425"/>
    </row>
    <row r="100" spans="1:12" x14ac:dyDescent="0.35">
      <c r="E100" s="425"/>
      <c r="F100" s="425"/>
      <c r="G100" s="425"/>
      <c r="H100" s="425"/>
      <c r="J100" s="425"/>
    </row>
    <row r="101" spans="1:12" x14ac:dyDescent="0.35">
      <c r="E101" s="425"/>
      <c r="F101" s="425"/>
      <c r="G101" s="425"/>
      <c r="H101" s="425"/>
      <c r="J101" s="425"/>
    </row>
    <row r="102" spans="1:12" s="392" customFormat="1" ht="15.75" customHeight="1" x14ac:dyDescent="0.35">
      <c r="A102" s="497"/>
      <c r="L102" s="513"/>
    </row>
    <row r="103" spans="1:12" x14ac:dyDescent="0.35">
      <c r="E103" s="425"/>
      <c r="F103" s="425"/>
      <c r="G103" s="425"/>
      <c r="H103" s="425"/>
      <c r="J103" s="425"/>
    </row>
    <row r="104" spans="1:12" x14ac:dyDescent="0.35">
      <c r="E104" s="425"/>
      <c r="F104" s="425"/>
      <c r="G104" s="425"/>
      <c r="H104" s="425"/>
      <c r="J104" s="425"/>
    </row>
    <row r="105" spans="1:12" ht="36" customHeight="1" x14ac:dyDescent="0.35">
      <c r="E105" s="425"/>
      <c r="F105" s="425"/>
      <c r="G105" s="425"/>
      <c r="H105" s="425"/>
      <c r="J105" s="425"/>
    </row>
    <row r="106" spans="1:12" ht="15.75" customHeight="1" x14ac:dyDescent="0.35">
      <c r="E106" s="425"/>
      <c r="F106" s="425"/>
      <c r="G106" s="425"/>
      <c r="H106" s="425"/>
      <c r="J106" s="425"/>
    </row>
    <row r="107" spans="1:12" ht="15.75" customHeight="1" x14ac:dyDescent="0.35">
      <c r="E107" s="425"/>
      <c r="F107" s="425"/>
      <c r="G107" s="425"/>
      <c r="H107" s="425"/>
      <c r="J107" s="425"/>
    </row>
    <row r="108" spans="1:12" ht="15.75" customHeight="1" x14ac:dyDescent="0.35">
      <c r="E108" s="425"/>
      <c r="F108" s="425"/>
      <c r="G108" s="425"/>
      <c r="H108" s="425"/>
      <c r="J108" s="425"/>
    </row>
    <row r="109" spans="1:12" ht="15.75" customHeight="1" x14ac:dyDescent="0.35">
      <c r="E109" s="425"/>
      <c r="F109" s="425"/>
      <c r="G109" s="425"/>
      <c r="H109" s="425"/>
      <c r="J109" s="425"/>
    </row>
    <row r="110" spans="1:12" ht="15.75" customHeight="1" x14ac:dyDescent="0.35">
      <c r="E110" s="425"/>
      <c r="F110" s="425"/>
      <c r="G110" s="425"/>
      <c r="H110" s="425"/>
      <c r="J110" s="425"/>
    </row>
    <row r="111" spans="1:12" ht="15.75" customHeight="1" x14ac:dyDescent="0.35">
      <c r="E111" s="425"/>
      <c r="F111" s="425"/>
      <c r="G111" s="425"/>
      <c r="H111" s="425"/>
      <c r="J111" s="425"/>
    </row>
    <row r="112" spans="1:12" ht="15.75" customHeight="1" x14ac:dyDescent="0.35">
      <c r="E112" s="425"/>
      <c r="F112" s="425"/>
      <c r="G112" s="425"/>
      <c r="H112" s="425"/>
      <c r="J112" s="425"/>
    </row>
    <row r="113" spans="1:10" ht="15.75" customHeight="1" x14ac:dyDescent="0.35">
      <c r="E113" s="425"/>
      <c r="F113" s="425"/>
      <c r="G113" s="425"/>
      <c r="H113" s="425"/>
      <c r="J113" s="425"/>
    </row>
    <row r="114" spans="1:10" ht="15.75" customHeight="1" x14ac:dyDescent="0.35">
      <c r="E114" s="425"/>
      <c r="F114" s="425"/>
      <c r="G114" s="425"/>
      <c r="H114" s="425"/>
      <c r="J114" s="425"/>
    </row>
    <row r="115" spans="1:10" ht="15.75" customHeight="1" x14ac:dyDescent="0.35">
      <c r="E115" s="425"/>
      <c r="F115" s="425"/>
      <c r="G115" s="425"/>
      <c r="H115" s="425"/>
      <c r="J115" s="425"/>
    </row>
    <row r="116" spans="1:10" ht="15.75" customHeight="1" x14ac:dyDescent="0.35">
      <c r="E116" s="425"/>
      <c r="F116" s="425"/>
      <c r="G116" s="425"/>
      <c r="H116" s="425"/>
      <c r="J116" s="425"/>
    </row>
    <row r="117" spans="1:10" s="392" customFormat="1" x14ac:dyDescent="0.35">
      <c r="A117" s="497"/>
    </row>
    <row r="118" spans="1:10" x14ac:dyDescent="0.35">
      <c r="E118" s="495"/>
      <c r="F118" s="495"/>
      <c r="G118" s="495"/>
      <c r="H118" s="495"/>
      <c r="I118" s="495"/>
      <c r="J118" s="495"/>
    </row>
    <row r="119" spans="1:10" x14ac:dyDescent="0.35">
      <c r="E119" s="425"/>
      <c r="F119" s="425"/>
      <c r="G119" s="425"/>
      <c r="H119" s="425"/>
      <c r="J119" s="425"/>
    </row>
    <row r="120" spans="1:10" x14ac:dyDescent="0.35">
      <c r="E120" s="425"/>
      <c r="F120" s="425"/>
      <c r="G120" s="425"/>
      <c r="H120" s="425"/>
      <c r="J120" s="425"/>
    </row>
    <row r="121" spans="1:10" x14ac:dyDescent="0.35">
      <c r="E121" s="425"/>
      <c r="F121" s="425"/>
      <c r="G121" s="425"/>
      <c r="H121" s="425"/>
      <c r="J121" s="425"/>
    </row>
    <row r="122" spans="1:10" x14ac:dyDescent="0.35">
      <c r="E122" s="425"/>
      <c r="F122" s="425"/>
      <c r="G122" s="425"/>
      <c r="H122" s="425"/>
      <c r="J122" s="425"/>
    </row>
    <row r="123" spans="1:10" x14ac:dyDescent="0.35">
      <c r="E123" s="425"/>
      <c r="F123" s="425"/>
      <c r="G123" s="425"/>
      <c r="H123" s="425"/>
      <c r="J123" s="425"/>
    </row>
    <row r="124" spans="1:10" x14ac:dyDescent="0.35">
      <c r="E124" s="425"/>
      <c r="F124" s="425"/>
      <c r="G124" s="425"/>
      <c r="H124" s="425"/>
      <c r="J124" s="425"/>
    </row>
    <row r="125" spans="1:10" x14ac:dyDescent="0.35">
      <c r="E125" s="425"/>
      <c r="F125" s="425"/>
      <c r="G125" s="425"/>
      <c r="H125" s="425"/>
      <c r="J125" s="425"/>
    </row>
    <row r="126" spans="1:10" x14ac:dyDescent="0.35">
      <c r="E126" s="425"/>
      <c r="F126" s="425"/>
      <c r="G126" s="425"/>
      <c r="H126" s="425"/>
      <c r="J126" s="425"/>
    </row>
    <row r="127" spans="1:10" x14ac:dyDescent="0.35">
      <c r="E127" s="425"/>
      <c r="F127" s="425"/>
      <c r="G127" s="425"/>
      <c r="H127" s="425"/>
      <c r="J127" s="425"/>
    </row>
    <row r="128" spans="1:10" x14ac:dyDescent="0.35">
      <c r="E128" s="425"/>
      <c r="F128" s="425"/>
      <c r="G128" s="425"/>
      <c r="H128" s="425"/>
      <c r="J128" s="425"/>
    </row>
    <row r="129" spans="1:10" x14ac:dyDescent="0.35">
      <c r="E129" s="425"/>
      <c r="F129" s="425"/>
      <c r="G129" s="425"/>
      <c r="H129" s="425"/>
      <c r="J129" s="425"/>
    </row>
    <row r="130" spans="1:10" x14ac:dyDescent="0.35">
      <c r="E130" s="425"/>
      <c r="F130" s="425"/>
      <c r="G130" s="425"/>
      <c r="H130" s="425"/>
      <c r="J130" s="425"/>
    </row>
    <row r="131" spans="1:10" x14ac:dyDescent="0.35">
      <c r="E131" s="425"/>
      <c r="F131" s="425"/>
      <c r="G131" s="425"/>
      <c r="H131" s="425"/>
      <c r="J131" s="425"/>
    </row>
    <row r="132" spans="1:10" x14ac:dyDescent="0.35">
      <c r="E132" s="425"/>
      <c r="F132" s="425"/>
      <c r="G132" s="425"/>
      <c r="H132" s="425"/>
      <c r="J132" s="425"/>
    </row>
    <row r="133" spans="1:10" x14ac:dyDescent="0.35">
      <c r="E133" s="425"/>
      <c r="F133" s="425"/>
      <c r="G133" s="425"/>
      <c r="H133" s="425"/>
      <c r="J133" s="425"/>
    </row>
    <row r="134" spans="1:10" x14ac:dyDescent="0.35">
      <c r="E134" s="425"/>
      <c r="F134" s="425"/>
      <c r="G134" s="425"/>
      <c r="H134" s="425"/>
      <c r="J134" s="425"/>
    </row>
    <row r="135" spans="1:10" x14ac:dyDescent="0.35">
      <c r="E135" s="425"/>
      <c r="F135" s="425"/>
      <c r="G135" s="425"/>
      <c r="H135" s="425"/>
      <c r="J135" s="425"/>
    </row>
    <row r="136" spans="1:10" x14ac:dyDescent="0.35">
      <c r="E136" s="425"/>
      <c r="F136" s="425"/>
      <c r="G136" s="425"/>
      <c r="H136" s="425"/>
      <c r="J136" s="425"/>
    </row>
    <row r="137" spans="1:10" x14ac:dyDescent="0.35">
      <c r="E137" s="425"/>
      <c r="F137" s="425"/>
      <c r="G137" s="425"/>
      <c r="H137" s="425"/>
      <c r="J137" s="425"/>
    </row>
    <row r="138" spans="1:10" x14ac:dyDescent="0.35">
      <c r="E138" s="425"/>
      <c r="F138" s="425"/>
      <c r="G138" s="425"/>
      <c r="H138" s="425"/>
      <c r="J138" s="425"/>
    </row>
    <row r="139" spans="1:10" x14ac:dyDescent="0.35">
      <c r="E139" s="425"/>
      <c r="F139" s="425"/>
      <c r="G139" s="425"/>
      <c r="H139" s="425"/>
      <c r="J139" s="425"/>
    </row>
    <row r="140" spans="1:10" x14ac:dyDescent="0.35">
      <c r="E140" s="425"/>
      <c r="F140" s="425"/>
      <c r="G140" s="425"/>
      <c r="H140" s="425"/>
      <c r="J140" s="425"/>
    </row>
    <row r="141" spans="1:10" ht="15.75" customHeight="1" x14ac:dyDescent="0.35">
      <c r="E141" s="425"/>
      <c r="F141" s="425"/>
      <c r="G141" s="425"/>
      <c r="H141" s="425"/>
      <c r="J141" s="425"/>
    </row>
    <row r="142" spans="1:10" s="392" customFormat="1" x14ac:dyDescent="0.35">
      <c r="A142" s="497"/>
    </row>
    <row r="143" spans="1:10" s="555" customFormat="1" x14ac:dyDescent="0.35">
      <c r="A143" s="554"/>
    </row>
    <row r="144" spans="1:10" s="555" customFormat="1" x14ac:dyDescent="0.35">
      <c r="A144" s="554"/>
    </row>
    <row r="145" spans="5:12" x14ac:dyDescent="0.35">
      <c r="E145" s="425"/>
      <c r="F145" s="425"/>
      <c r="G145" s="425"/>
      <c r="H145" s="425"/>
      <c r="J145" s="425"/>
      <c r="K145" s="556"/>
      <c r="L145" s="557"/>
    </row>
    <row r="146" spans="5:12" x14ac:dyDescent="0.35">
      <c r="E146" s="425"/>
      <c r="F146" s="425"/>
      <c r="G146" s="425"/>
      <c r="H146" s="425"/>
      <c r="J146" s="425"/>
    </row>
    <row r="147" spans="5:12" x14ac:dyDescent="0.35">
      <c r="E147" s="425"/>
      <c r="F147" s="425"/>
      <c r="G147" s="425"/>
      <c r="H147" s="425"/>
      <c r="J147" s="425"/>
    </row>
    <row r="148" spans="5:12" x14ac:dyDescent="0.35">
      <c r="E148" s="425"/>
      <c r="F148" s="425"/>
      <c r="G148" s="425"/>
      <c r="H148" s="425"/>
      <c r="J148" s="425"/>
    </row>
    <row r="149" spans="5:12" x14ac:dyDescent="0.35">
      <c r="E149" s="425"/>
      <c r="F149" s="425"/>
      <c r="G149" s="425"/>
      <c r="H149" s="425"/>
      <c r="J149" s="425"/>
    </row>
    <row r="150" spans="5:12" ht="28.5" customHeight="1" x14ac:dyDescent="0.35">
      <c r="E150" s="425"/>
      <c r="F150" s="425"/>
      <c r="G150" s="425"/>
      <c r="H150" s="425"/>
      <c r="J150" s="425"/>
    </row>
    <row r="151" spans="5:12" x14ac:dyDescent="0.35">
      <c r="E151" s="425"/>
      <c r="F151" s="425"/>
      <c r="G151" s="425"/>
      <c r="H151" s="425"/>
      <c r="J151" s="425"/>
    </row>
    <row r="152" spans="5:12" x14ac:dyDescent="0.35">
      <c r="E152" s="425"/>
      <c r="F152" s="425"/>
      <c r="G152" s="425"/>
      <c r="H152" s="425"/>
      <c r="J152" s="425"/>
    </row>
    <row r="153" spans="5:12" x14ac:dyDescent="0.35">
      <c r="E153" s="425"/>
      <c r="F153" s="425"/>
      <c r="G153" s="425"/>
      <c r="H153" s="425"/>
      <c r="J153" s="425"/>
    </row>
    <row r="154" spans="5:12" x14ac:dyDescent="0.35">
      <c r="E154" s="425"/>
      <c r="F154" s="425"/>
      <c r="G154" s="425"/>
      <c r="H154" s="425"/>
      <c r="J154" s="425"/>
    </row>
    <row r="155" spans="5:12" x14ac:dyDescent="0.35">
      <c r="E155" s="425"/>
      <c r="F155" s="425"/>
      <c r="G155" s="425"/>
      <c r="H155" s="425"/>
      <c r="J155" s="425"/>
    </row>
    <row r="156" spans="5:12" x14ac:dyDescent="0.35">
      <c r="E156" s="425"/>
      <c r="F156" s="425"/>
      <c r="G156" s="425"/>
      <c r="H156" s="425"/>
      <c r="J156" s="425"/>
    </row>
    <row r="157" spans="5:12" x14ac:dyDescent="0.35">
      <c r="E157" s="425"/>
      <c r="F157" s="425"/>
      <c r="G157" s="425"/>
      <c r="H157" s="425"/>
      <c r="J157" s="425"/>
    </row>
    <row r="158" spans="5:12" x14ac:dyDescent="0.35">
      <c r="E158" s="425"/>
      <c r="F158" s="425"/>
      <c r="G158" s="425"/>
      <c r="H158" s="425"/>
      <c r="J158" s="425"/>
    </row>
    <row r="159" spans="5:12" x14ac:dyDescent="0.35">
      <c r="E159" s="425"/>
      <c r="F159" s="425"/>
      <c r="G159" s="425"/>
      <c r="H159" s="425"/>
      <c r="J159" s="425"/>
    </row>
    <row r="160" spans="5:12" x14ac:dyDescent="0.35">
      <c r="E160" s="425"/>
      <c r="F160" s="425"/>
      <c r="G160" s="425"/>
      <c r="H160" s="425"/>
      <c r="J160" s="425"/>
    </row>
    <row r="161" spans="5:10" x14ac:dyDescent="0.35">
      <c r="E161" s="425"/>
      <c r="F161" s="425"/>
      <c r="G161" s="425"/>
      <c r="H161" s="425"/>
      <c r="J161" s="425"/>
    </row>
    <row r="162" spans="5:10" x14ac:dyDescent="0.35">
      <c r="E162" s="425"/>
      <c r="F162" s="425"/>
      <c r="G162" s="425"/>
      <c r="H162" s="425"/>
      <c r="J162" s="425"/>
    </row>
    <row r="163" spans="5:10" x14ac:dyDescent="0.35">
      <c r="E163" s="425"/>
      <c r="F163" s="425"/>
      <c r="G163" s="425"/>
      <c r="H163" s="425"/>
      <c r="J163" s="425"/>
    </row>
    <row r="164" spans="5:10" x14ac:dyDescent="0.35">
      <c r="E164" s="425"/>
      <c r="F164" s="425"/>
      <c r="G164" s="425"/>
      <c r="H164" s="425"/>
      <c r="J164" s="425"/>
    </row>
    <row r="165" spans="5:10" x14ac:dyDescent="0.35">
      <c r="E165" s="425"/>
      <c r="F165" s="425"/>
      <c r="G165" s="425"/>
      <c r="H165" s="425"/>
      <c r="J165" s="425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topLeftCell="A10" zoomScale="80" zoomScaleNormal="100" zoomScaleSheetLayoutView="80" workbookViewId="0">
      <selection activeCell="U29" sqref="U29"/>
    </sheetView>
  </sheetViews>
  <sheetFormatPr defaultRowHeight="13" outlineLevelCol="1" x14ac:dyDescent="0.3"/>
  <cols>
    <col min="1" max="1" width="8.7265625" style="7"/>
    <col min="2" max="2" width="36.453125" style="7" bestFit="1" customWidth="1"/>
    <col min="3" max="3" width="15.54296875" style="7" hidden="1" customWidth="1" outlineLevel="1"/>
    <col min="4" max="4" width="13.1796875" style="7" hidden="1" customWidth="1" outlineLevel="1"/>
    <col min="5" max="5" width="13.54296875" style="7" hidden="1" customWidth="1" outlineLevel="1"/>
    <col min="6" max="6" width="15.36328125" style="7" hidden="1" customWidth="1" outlineLevel="1"/>
    <col min="7" max="7" width="11.36328125" style="7" bestFit="1" customWidth="1" collapsed="1"/>
    <col min="8" max="8" width="13.26953125" style="7" hidden="1" customWidth="1" outlineLevel="1"/>
    <col min="9" max="9" width="12.36328125" style="7" hidden="1" customWidth="1" outlineLevel="1"/>
    <col min="10" max="10" width="7.36328125" style="7" hidden="1" customWidth="1" outlineLevel="1"/>
    <col min="11" max="11" width="13.08984375" style="7" hidden="1" customWidth="1" outlineLevel="1"/>
    <col min="12" max="12" width="15.6328125" style="7" customWidth="1" collapsed="1"/>
    <col min="13" max="13" width="15.6328125" style="7" customWidth="1"/>
    <col min="14" max="14" width="15.453125" style="7" bestFit="1" customWidth="1"/>
    <col min="15" max="16" width="8.7265625" style="7"/>
    <col min="17" max="19" width="8.7265625" style="1"/>
    <col min="20" max="16384" width="8.7265625" style="7"/>
  </cols>
  <sheetData>
    <row r="1" spans="1:19" x14ac:dyDescent="0.3">
      <c r="A1" s="1" t="s">
        <v>238</v>
      </c>
    </row>
    <row r="2" spans="1:19" x14ac:dyDescent="0.3">
      <c r="A2" s="1" t="s">
        <v>168</v>
      </c>
    </row>
    <row r="4" spans="1:19" x14ac:dyDescent="0.3">
      <c r="A4" s="1">
        <v>16</v>
      </c>
      <c r="B4" s="1" t="s">
        <v>103</v>
      </c>
    </row>
    <row r="5" spans="1:19" x14ac:dyDescent="0.3">
      <c r="M5" s="80" t="s">
        <v>1</v>
      </c>
    </row>
    <row r="6" spans="1:19" ht="26" x14ac:dyDescent="0.3">
      <c r="B6" s="92" t="s">
        <v>2</v>
      </c>
      <c r="C6" s="558" t="s">
        <v>344</v>
      </c>
      <c r="D6" s="558" t="s">
        <v>5</v>
      </c>
      <c r="E6" s="559" t="s">
        <v>6</v>
      </c>
      <c r="F6" s="559" t="s">
        <v>345</v>
      </c>
      <c r="G6" s="560" t="s">
        <v>104</v>
      </c>
      <c r="H6" s="561" t="s">
        <v>344</v>
      </c>
      <c r="I6" s="561" t="s">
        <v>5</v>
      </c>
      <c r="J6" s="561" t="s">
        <v>6</v>
      </c>
      <c r="K6" s="561" t="s">
        <v>345</v>
      </c>
      <c r="L6" s="560" t="s">
        <v>105</v>
      </c>
      <c r="M6" s="562" t="s">
        <v>106</v>
      </c>
    </row>
    <row r="7" spans="1:19" x14ac:dyDescent="0.3">
      <c r="B7" s="97"/>
      <c r="G7" s="107"/>
      <c r="H7" s="563"/>
      <c r="I7" s="563"/>
      <c r="J7" s="563"/>
      <c r="K7" s="563"/>
      <c r="L7" s="107"/>
      <c r="M7" s="564"/>
    </row>
    <row r="8" spans="1:19" x14ac:dyDescent="0.3">
      <c r="B8" s="97" t="s">
        <v>107</v>
      </c>
      <c r="C8" s="255">
        <v>2357856141</v>
      </c>
      <c r="D8" s="255">
        <v>567813.92580332048</v>
      </c>
      <c r="E8" s="255">
        <v>0</v>
      </c>
      <c r="F8" s="255">
        <v>2358423954.9258032</v>
      </c>
      <c r="G8" s="252">
        <v>23584.239549258033</v>
      </c>
      <c r="H8" s="252">
        <v>666680</v>
      </c>
      <c r="I8" s="252">
        <v>0</v>
      </c>
      <c r="J8" s="252"/>
      <c r="K8" s="252">
        <v>666680</v>
      </c>
      <c r="L8" s="252">
        <v>6.6668000000000003</v>
      </c>
      <c r="M8" s="252">
        <v>23590.906349258032</v>
      </c>
    </row>
    <row r="9" spans="1:19" x14ac:dyDescent="0.3">
      <c r="B9" s="97"/>
      <c r="C9" s="255"/>
      <c r="D9" s="255"/>
      <c r="E9" s="255"/>
      <c r="F9" s="255"/>
      <c r="G9" s="565"/>
      <c r="H9" s="141"/>
      <c r="I9" s="141"/>
      <c r="J9" s="141"/>
      <c r="K9" s="141"/>
      <c r="L9" s="565"/>
      <c r="M9" s="566"/>
    </row>
    <row r="10" spans="1:19" x14ac:dyDescent="0.3">
      <c r="B10" s="89" t="s">
        <v>108</v>
      </c>
      <c r="C10" s="129">
        <v>176829488.38040382</v>
      </c>
      <c r="D10" s="129">
        <v>-15450691.753142554</v>
      </c>
      <c r="E10" s="129">
        <v>0</v>
      </c>
      <c r="F10" s="129">
        <v>161378796.62726125</v>
      </c>
      <c r="G10" s="567">
        <v>1613.7879662726125</v>
      </c>
      <c r="H10" s="142">
        <v>0</v>
      </c>
      <c r="I10" s="142">
        <v>0</v>
      </c>
      <c r="J10" s="142">
        <v>0</v>
      </c>
      <c r="K10" s="142">
        <v>0</v>
      </c>
      <c r="L10" s="567">
        <v>0</v>
      </c>
      <c r="M10" s="568">
        <v>1613.7879662726125</v>
      </c>
      <c r="N10" s="186">
        <v>1613.7879662726127</v>
      </c>
      <c r="O10" s="203">
        <v>0</v>
      </c>
    </row>
    <row r="11" spans="1:19" x14ac:dyDescent="0.3">
      <c r="B11" s="89" t="s">
        <v>109</v>
      </c>
      <c r="C11" s="129">
        <v>0</v>
      </c>
      <c r="D11" s="129">
        <v>1298274.0218000002</v>
      </c>
      <c r="E11" s="129">
        <v>0</v>
      </c>
      <c r="F11" s="129">
        <v>1298274.0218000002</v>
      </c>
      <c r="G11" s="567">
        <v>12.992740218000002</v>
      </c>
      <c r="H11" s="142">
        <v>0</v>
      </c>
      <c r="I11" s="142">
        <v>0</v>
      </c>
      <c r="J11" s="142">
        <v>0</v>
      </c>
      <c r="K11" s="142">
        <v>0</v>
      </c>
      <c r="L11" s="567">
        <v>0</v>
      </c>
      <c r="M11" s="568">
        <v>12.992740218000002</v>
      </c>
      <c r="N11" s="186">
        <v>12.986580218000004</v>
      </c>
      <c r="O11" s="203">
        <v>6.1599999999977229E-3</v>
      </c>
    </row>
    <row r="12" spans="1:19" hidden="1" x14ac:dyDescent="0.3">
      <c r="B12" s="89" t="s">
        <v>110</v>
      </c>
      <c r="C12" s="129">
        <v>0</v>
      </c>
      <c r="D12" s="129">
        <v>0</v>
      </c>
      <c r="E12" s="129">
        <v>0</v>
      </c>
      <c r="F12" s="129">
        <v>0</v>
      </c>
      <c r="G12" s="567">
        <v>0</v>
      </c>
      <c r="H12" s="142">
        <v>0</v>
      </c>
      <c r="I12" s="142">
        <v>0</v>
      </c>
      <c r="J12" s="142">
        <v>0</v>
      </c>
      <c r="K12" s="142">
        <v>0</v>
      </c>
      <c r="L12" s="567">
        <v>0</v>
      </c>
      <c r="M12" s="568">
        <v>0</v>
      </c>
      <c r="N12" s="186"/>
      <c r="O12" s="203"/>
    </row>
    <row r="13" spans="1:19" hidden="1" x14ac:dyDescent="0.3">
      <c r="B13" s="89" t="s">
        <v>111</v>
      </c>
      <c r="C13" s="129">
        <v>0</v>
      </c>
      <c r="D13" s="129">
        <v>0</v>
      </c>
      <c r="E13" s="129">
        <v>0</v>
      </c>
      <c r="F13" s="129">
        <v>0</v>
      </c>
      <c r="G13" s="567">
        <v>0</v>
      </c>
      <c r="H13" s="142">
        <v>0</v>
      </c>
      <c r="I13" s="142">
        <v>0</v>
      </c>
      <c r="J13" s="142">
        <v>0</v>
      </c>
      <c r="K13" s="142">
        <v>0</v>
      </c>
      <c r="L13" s="567">
        <v>0</v>
      </c>
      <c r="M13" s="568">
        <v>0</v>
      </c>
      <c r="N13" s="186"/>
      <c r="O13" s="203"/>
    </row>
    <row r="14" spans="1:19" x14ac:dyDescent="0.3">
      <c r="B14" s="89"/>
      <c r="C14" s="129"/>
      <c r="D14" s="129"/>
      <c r="E14" s="129"/>
      <c r="F14" s="129"/>
      <c r="G14" s="567"/>
      <c r="H14" s="142"/>
      <c r="I14" s="142"/>
      <c r="J14" s="142"/>
      <c r="K14" s="142"/>
      <c r="L14" s="567"/>
      <c r="M14" s="568"/>
      <c r="N14" s="186"/>
      <c r="O14" s="203"/>
    </row>
    <row r="15" spans="1:19" x14ac:dyDescent="0.3">
      <c r="B15" s="97" t="s">
        <v>112</v>
      </c>
      <c r="C15" s="253">
        <v>2534685629.380404</v>
      </c>
      <c r="D15" s="253">
        <v>-13584603.805539234</v>
      </c>
      <c r="E15" s="253">
        <v>0</v>
      </c>
      <c r="F15" s="253">
        <v>2521101025.5748644</v>
      </c>
      <c r="G15" s="252">
        <v>25211.020255748645</v>
      </c>
      <c r="H15" s="252">
        <v>666680</v>
      </c>
      <c r="I15" s="252">
        <v>0</v>
      </c>
      <c r="J15" s="252">
        <v>0</v>
      </c>
      <c r="K15" s="252">
        <v>666680</v>
      </c>
      <c r="L15" s="252">
        <v>6.6668000000000003</v>
      </c>
      <c r="M15" s="252">
        <v>25217.687055748644</v>
      </c>
      <c r="N15" s="186"/>
      <c r="O15" s="203"/>
      <c r="Q15" s="101">
        <v>0</v>
      </c>
      <c r="R15" s="101">
        <v>0</v>
      </c>
      <c r="S15" s="101">
        <v>0</v>
      </c>
    </row>
    <row r="16" spans="1:19" x14ac:dyDescent="0.3">
      <c r="B16" s="97"/>
      <c r="C16" s="569"/>
      <c r="D16" s="569"/>
      <c r="E16" s="569"/>
      <c r="F16" s="569"/>
      <c r="G16" s="565"/>
      <c r="H16" s="141"/>
      <c r="I16" s="141"/>
      <c r="J16" s="141"/>
      <c r="K16" s="141"/>
      <c r="L16" s="565"/>
      <c r="M16" s="566"/>
      <c r="N16" s="186"/>
      <c r="O16" s="203"/>
    </row>
    <row r="17" spans="2:19" x14ac:dyDescent="0.3">
      <c r="B17" s="89" t="s">
        <v>108</v>
      </c>
      <c r="C17" s="129">
        <v>256559496.96800005</v>
      </c>
      <c r="D17" s="129">
        <v>22270243.225410514</v>
      </c>
      <c r="E17" s="129">
        <v>0</v>
      </c>
      <c r="F17" s="129">
        <v>278829740.19341058</v>
      </c>
      <c r="G17" s="567">
        <v>2788.2974019341059</v>
      </c>
      <c r="H17" s="142">
        <v>0</v>
      </c>
      <c r="I17" s="142">
        <v>0</v>
      </c>
      <c r="J17" s="142">
        <v>0</v>
      </c>
      <c r="K17" s="142">
        <v>0</v>
      </c>
      <c r="L17" s="567">
        <v>0</v>
      </c>
      <c r="M17" s="566">
        <v>2788.2974019341059</v>
      </c>
      <c r="N17" s="186">
        <v>2788.3034619341042</v>
      </c>
      <c r="O17" s="203">
        <v>-6.0599999983423913E-3</v>
      </c>
    </row>
    <row r="18" spans="2:19" x14ac:dyDescent="0.3">
      <c r="B18" s="89" t="s">
        <v>109</v>
      </c>
      <c r="C18" s="129"/>
      <c r="D18" s="129">
        <v>-18457001.090399999</v>
      </c>
      <c r="E18" s="129"/>
      <c r="F18" s="129">
        <v>-18457001.090399999</v>
      </c>
      <c r="G18" s="567">
        <v>-184.57001090399999</v>
      </c>
      <c r="H18" s="142">
        <v>0</v>
      </c>
      <c r="I18" s="142">
        <v>0</v>
      </c>
      <c r="J18" s="142">
        <v>0</v>
      </c>
      <c r="K18" s="142">
        <v>0</v>
      </c>
      <c r="L18" s="567">
        <v>0</v>
      </c>
      <c r="M18" s="566">
        <v>-184.57001090399999</v>
      </c>
      <c r="N18" s="186">
        <v>-184.57001090400001</v>
      </c>
      <c r="O18" s="203">
        <v>0</v>
      </c>
    </row>
    <row r="19" spans="2:19" x14ac:dyDescent="0.3">
      <c r="B19" s="89"/>
      <c r="C19" s="129"/>
      <c r="D19" s="129"/>
      <c r="E19" s="129"/>
      <c r="F19" s="129"/>
      <c r="G19" s="567"/>
      <c r="H19" s="142"/>
      <c r="I19" s="142"/>
      <c r="J19" s="142"/>
      <c r="K19" s="142"/>
      <c r="L19" s="567"/>
      <c r="M19" s="566"/>
    </row>
    <row r="20" spans="2:19" x14ac:dyDescent="0.3">
      <c r="B20" s="92" t="s">
        <v>113</v>
      </c>
      <c r="C20" s="253">
        <v>2791245126.3484039</v>
      </c>
      <c r="D20" s="253">
        <v>-9771361.6705287192</v>
      </c>
      <c r="E20" s="253">
        <v>0</v>
      </c>
      <c r="F20" s="253">
        <v>2781473764.6778746</v>
      </c>
      <c r="G20" s="252">
        <v>27814.747646778749</v>
      </c>
      <c r="H20" s="252">
        <v>666680</v>
      </c>
      <c r="I20" s="252">
        <v>0</v>
      </c>
      <c r="J20" s="252">
        <v>0</v>
      </c>
      <c r="K20" s="252">
        <v>666680</v>
      </c>
      <c r="L20" s="252">
        <v>6.6668000000000003</v>
      </c>
      <c r="M20" s="252">
        <v>27821.414446778748</v>
      </c>
      <c r="Q20" s="101">
        <v>0</v>
      </c>
      <c r="R20" s="101">
        <v>0</v>
      </c>
      <c r="S20" s="101">
        <v>0</v>
      </c>
    </row>
    <row r="21" spans="2:19" x14ac:dyDescent="0.3">
      <c r="B21" s="1"/>
      <c r="C21" s="569"/>
      <c r="D21" s="569"/>
      <c r="E21" s="569"/>
      <c r="F21" s="569"/>
      <c r="G21" s="141"/>
      <c r="H21" s="141"/>
      <c r="I21" s="141"/>
      <c r="J21" s="141"/>
      <c r="K21" s="141"/>
      <c r="L21" s="141"/>
      <c r="M21" s="141"/>
    </row>
    <row r="22" spans="2:19" x14ac:dyDescent="0.3">
      <c r="G22" s="135"/>
      <c r="H22" s="135"/>
      <c r="I22" s="135"/>
      <c r="J22" s="135"/>
      <c r="K22" s="135"/>
      <c r="L22" s="135"/>
      <c r="M22" s="135"/>
    </row>
    <row r="23" spans="2:19" s="1" customFormat="1" x14ac:dyDescent="0.3">
      <c r="B23" s="1" t="s">
        <v>237</v>
      </c>
      <c r="G23" s="570"/>
      <c r="H23" s="186"/>
      <c r="I23" s="186"/>
      <c r="J23" s="186"/>
      <c r="K23" s="186"/>
      <c r="L23" s="570"/>
      <c r="M23" s="570"/>
    </row>
    <row r="24" spans="2:19" s="1" customFormat="1" x14ac:dyDescent="0.3">
      <c r="B24" s="1" t="s">
        <v>346</v>
      </c>
      <c r="G24" s="186">
        <v>23578.561409999998</v>
      </c>
      <c r="H24" s="186"/>
      <c r="I24" s="186"/>
      <c r="J24" s="186"/>
      <c r="K24" s="186"/>
      <c r="L24" s="186"/>
      <c r="M24" s="186">
        <v>23585.228210000001</v>
      </c>
    </row>
    <row r="25" spans="2:19" x14ac:dyDescent="0.3">
      <c r="B25" s="7" t="s">
        <v>347</v>
      </c>
      <c r="G25" s="135">
        <v>5.6781392580331982</v>
      </c>
      <c r="H25" s="135"/>
      <c r="I25" s="135"/>
      <c r="J25" s="135"/>
      <c r="K25" s="135"/>
      <c r="L25" s="135"/>
      <c r="M25" s="135">
        <v>5.6781392580331982</v>
      </c>
    </row>
    <row r="26" spans="2:19" x14ac:dyDescent="0.3">
      <c r="B26" s="1" t="s">
        <v>348</v>
      </c>
      <c r="G26" s="571">
        <v>23584.239549258033</v>
      </c>
      <c r="L26" s="571"/>
      <c r="M26" s="571">
        <v>23590.906349258035</v>
      </c>
    </row>
    <row r="27" spans="2:19" x14ac:dyDescent="0.3">
      <c r="G27" s="101">
        <v>0</v>
      </c>
      <c r="M27" s="101">
        <v>0</v>
      </c>
    </row>
    <row r="28" spans="2:19" x14ac:dyDescent="0.3">
      <c r="G28" s="91"/>
      <c r="L28" s="571"/>
      <c r="M28" s="571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02T04:1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